      <c r="F41651" s="18">
        <v>45630</v>
      </c>
      <c r="G41651" s="5" t="s">
        <v>939</v>
      </c>
      <c r="H41651" s="3">
        <v>59</v>
      </c>
      <c r="I41651" s="3">
        <v>59</v>
      </c>
      <c r="J41651" t="s">
        <v>8777</v>
      </c>
      <c r="K41651" t="s">
        <v>8788</v>
      </c>
      <c r="L41651" t="s">
        <v>8800</v>
      </c>
      <c r="M41651" t="s">
        <v>14211</v>
      </c>
      <c r="N41651" s="7" t="str">
        <f>TEXT(Table1[[#This Row],[order_date]],"dddd")</f>
        <v>Wednesday</v>
      </c>
      <c r="O41651" s="7" t="str">
        <f>TEXT(Table1[[#This Row],[order_date]],"mmmm")</f>
        <v>December</v>
      </c>
      <c r="P41651" s="5" t="str">
        <f>TEXT(Table1[[#This Row],[order_time]],"hhhh")</f>
        <v>22</v>
      </c>
      <c r="Q41651" t="str">
        <f>TEXT(Table1[[#This Row],[order_date]],"yyy")</f>
        <v>2024</v>
      </c>
    </row>
    <row r="41652" spans="1:17" x14ac:dyDescent="0.3">
      <c r="A41652" s="9">
        <v>18456</v>
      </c>
      <c r="B41652" s="9">
        <v>16952</v>
      </c>
      <c r="C41652" s="14">
        <f>VALUE(1/COUNTIF(B:B,Table1[[#This Row],[order_id]]))</f>
        <v>0.33333333333333331</v>
      </c>
      <c r="D41652" t="s">
        <v>13</v>
      </c>
      <c r="E41652" s="10">
        <v>1</v>
      </c>
      <c r="F41652" s="18">
        <v>45630</v>
      </c>
      <c r="G41652" s="5" t="s">
        <v>939</v>
      </c>
      <c r="H41652" s="3">
        <v>99</v>
      </c>
      <c r="I41652" s="3">
        <v>99</v>
      </c>
      <c r="J41652" t="s">
        <v>8779</v>
      </c>
      <c r="K41652" t="s">
        <v>8785</v>
      </c>
      <c r="L41652" t="s">
        <v>8791</v>
      </c>
      <c r="M41652" t="s">
        <v>14211</v>
      </c>
      <c r="N41652" s="7" t="str">
        <f>TEXT(Table1[[#This Row],[order_date]],"dddd")</f>
        <v>Wednesday</v>
      </c>
      <c r="O41652" s="7" t="str">
        <f>TEXT(Table1[[#This Row],[order_date]],"mmmm")</f>
        <v>December</v>
      </c>
      <c r="P41652" s="5" t="str">
        <f>TEXT(Table1[[#This Row],[order_time]],"hhhh")</f>
        <v>22</v>
      </c>
      <c r="Q41652" t="str">
        <f>TEXT(Table1[[#This Row],[order_date]],"yyy")</f>
        <v>2024</v>
      </c>
    </row>
    <row r="41653" spans="1:17" x14ac:dyDescent="0.3">
      <c r="A41653" s="9">
        <v>18457</v>
      </c>
      <c r="B41653" s="9">
        <v>16952</v>
      </c>
      <c r="C41653" s="14">
        <f>VALUE(1/COUNTIF(B:B,Table1[[#This Row],[order_id]]))</f>
        <v>0.33333333333333331</v>
      </c>
      <c r="D41653" t="s">
        <v>8796</v>
      </c>
      <c r="E41653" s="10">
        <v>1</v>
      </c>
      <c r="F41653" s="18">
        <v>45630</v>
      </c>
      <c r="G41653" s="5" t="s">
        <v>939</v>
      </c>
      <c r="H41653" s="3">
        <v>189</v>
      </c>
      <c r="I41653" s="3">
        <v>189</v>
      </c>
      <c r="J41653" t="s">
        <v>8778</v>
      </c>
      <c r="K41653" t="s">
        <v>8783</v>
      </c>
      <c r="L41653" t="s">
        <v>8797</v>
      </c>
      <c r="M41653" t="s">
        <v>14211</v>
      </c>
      <c r="N41653" s="7" t="str">
        <f>TEXT(Table1[[#This Row],[order_date]],"dddd")</f>
        <v>Wednesday</v>
      </c>
      <c r="O41653" s="7" t="str">
        <f>TEXT(Table1[[#This Row],[order_date]],"mmmm")</f>
        <v>December</v>
      </c>
      <c r="P41653" s="5" t="str">
        <f>TEXT(Table1[[#This Row],[order_time]],"hhhh")</f>
        <v>22</v>
      </c>
      <c r="Q41653" t="str">
        <f>TEXT(Table1[[#This Row],[order_date]],"yyy")</f>
        <v>2024</v>
      </c>
    </row>
    <row r="41654" spans="1:17" x14ac:dyDescent="0.3">
      <c r="A41654" s="9">
        <v>18634</v>
      </c>
      <c r="B41654" s="9">
        <v>17017</v>
      </c>
      <c r="C41654" s="14">
        <f>VALUE(1/COUNTIF(B:B,Table1[[#This Row],[order_id]]))</f>
        <v>0.5</v>
      </c>
      <c r="D41654" t="s">
        <v>8799</v>
      </c>
      <c r="E41654" s="10">
        <v>1</v>
      </c>
      <c r="F41654" s="18">
        <v>45630</v>
      </c>
      <c r="G41654" s="5" t="s">
        <v>11302</v>
      </c>
      <c r="H41654" s="3">
        <v>59</v>
      </c>
      <c r="I41654" s="3">
        <v>59</v>
      </c>
      <c r="J41654" t="s">
        <v>8777</v>
      </c>
      <c r="K41654" t="s">
        <v>8788</v>
      </c>
      <c r="L41654" t="s">
        <v>8800</v>
      </c>
      <c r="M41654" t="s">
        <v>14212</v>
      </c>
      <c r="N41654" s="7" t="str">
        <f>TEXT(Table1[[#This Row],[order_date]],"dddd")</f>
        <v>Wednesday</v>
      </c>
      <c r="O41654" s="7" t="str">
        <f>TEXT(Table1[[#This Row],[order_date]],"mmmm")</f>
        <v>December</v>
      </c>
      <c r="P41654" s="5" t="str">
        <f>TEXT(Table1[[#This Row],[order_time]],"hhhh")</f>
        <v>12</v>
      </c>
      <c r="Q41654" t="str">
        <f>TEXT(Table1[[#This Row],[order_date]],"yyy")</f>
        <v>2024</v>
      </c>
    </row>
    <row r="41655" spans="1:17" x14ac:dyDescent="0.3">
      <c r="A41655" s="9">
        <v>18635</v>
      </c>
      <c r="B41655" s="9">
        <v>17017</v>
      </c>
      <c r="C41655" s="14">
        <f>VALUE(1/COUNTIF(B:B,Table1[[#This Row],[order_id]]))</f>
        <v>0.5</v>
      </c>
      <c r="D41655" t="s">
        <v>8794</v>
      </c>
      <c r="E41655" s="10">
        <v>1</v>
      </c>
      <c r="F41655" s="18">
        <v>45630</v>
      </c>
      <c r="G41655" s="5" t="s">
        <v>11302</v>
      </c>
      <c r="H41655" s="3">
        <v>139</v>
      </c>
      <c r="I41655" s="3">
        <v>139</v>
      </c>
      <c r="J41655" t="s">
        <v>8777</v>
      </c>
      <c r="K41655" t="s">
        <v>8782</v>
      </c>
      <c r="L41655" t="s">
        <v>8795</v>
      </c>
      <c r="M41655" t="s">
        <v>14212</v>
      </c>
      <c r="N41655" s="7" t="str">
        <f>TEXT(Table1[[#This Row],[order_date]],"dddd")</f>
        <v>Wednesday</v>
      </c>
      <c r="O41655" s="7" t="str">
        <f>TEXT(Table1[[#This Row],[order_date]],"mmmm")</f>
        <v>December</v>
      </c>
      <c r="P41655" s="5" t="str">
        <f>TEXT(Table1[[#This Row],[order_time]],"hhhh")</f>
        <v>12</v>
      </c>
      <c r="Q41655" t="str">
        <f>TEXT(Table1[[#This Row],[order_date]],"yyy")</f>
        <v>2024</v>
      </c>
    </row>
    <row r="41656" spans="1:17" x14ac:dyDescent="0.3">
      <c r="A41656" s="9">
        <v>19093</v>
      </c>
      <c r="B41656" s="9">
        <v>17187</v>
      </c>
      <c r="C41656" s="14">
        <f>VALUE(1/COUNTIF(B:B,Table1[[#This Row],[order_id]]))</f>
        <v>1</v>
      </c>
      <c r="D41656" t="s">
        <v>13</v>
      </c>
      <c r="E41656" s="10">
        <v>1</v>
      </c>
      <c r="F41656" s="18">
        <v>45630</v>
      </c>
      <c r="G41656" s="5" t="s">
        <v>1092</v>
      </c>
      <c r="H41656" s="3">
        <v>99</v>
      </c>
      <c r="I41656" s="3">
        <v>99</v>
      </c>
      <c r="J41656" t="s">
        <v>8779</v>
      </c>
      <c r="K41656" t="s">
        <v>8785</v>
      </c>
      <c r="L41656" t="s">
        <v>8791</v>
      </c>
      <c r="M41656" t="s">
        <v>14211</v>
      </c>
      <c r="N41656" s="7" t="str">
        <f>TEXT(Table1[[#This Row],[order_date]],"dddd")</f>
        <v>Wednesday</v>
      </c>
      <c r="O41656" s="7" t="str">
        <f>TEXT(Table1[[#This Row],[order_date]],"mmmm")</f>
        <v>December</v>
      </c>
      <c r="P41656" s="5" t="str">
        <f>TEXT(Table1[[#This Row],[order_time]],"hhhh")</f>
        <v>10</v>
      </c>
      <c r="Q41656" t="str">
        <f>TEXT(Table1[[#This Row],[order_date]],"yyy")</f>
        <v>2024</v>
      </c>
    </row>
    <row r="41657" spans="1:17" x14ac:dyDescent="0.3">
      <c r="A41657" s="9">
        <v>19310</v>
      </c>
      <c r="B41657" s="9">
        <v>17267</v>
      </c>
      <c r="C41657" s="14">
        <f>VALUE(1/COUNTIF(B:B,Table1[[#This Row],[order_id]]))</f>
        <v>0.33333333333333331</v>
      </c>
      <c r="D41657" t="s">
        <v>12</v>
      </c>
      <c r="E41657" s="10">
        <v>1</v>
      </c>
      <c r="F41657" s="18">
        <v>45630</v>
      </c>
      <c r="G41657" s="5" t="s">
        <v>11396</v>
      </c>
      <c r="H41657" s="3">
        <v>169</v>
      </c>
      <c r="I41657" s="3">
        <v>169</v>
      </c>
      <c r="J41657" t="s">
        <v>8776</v>
      </c>
      <c r="K41657" t="s">
        <v>8784</v>
      </c>
      <c r="L41657" t="s">
        <v>8798</v>
      </c>
      <c r="M41657" t="s">
        <v>8804</v>
      </c>
      <c r="N41657" s="7" t="str">
        <f>TEXT(Table1[[#This Row],[order_date]],"dddd")</f>
        <v>Wednesday</v>
      </c>
      <c r="O41657" s="7" t="str">
        <f>TEXT(Table1[[#This Row],[order_date]],"mmmm")</f>
        <v>December</v>
      </c>
      <c r="P41657" s="5" t="str">
        <f>TEXT(Table1[[#This Row],[order_time]],"hhhh")</f>
        <v>20</v>
      </c>
      <c r="Q41657" t="str">
        <f>TEXT(Table1[[#This Row],[order_date]],"yyy")</f>
        <v>2024</v>
      </c>
    </row>
    <row r="41658" spans="1:17" x14ac:dyDescent="0.3">
      <c r="A41658" s="9">
        <v>19311</v>
      </c>
      <c r="B41658" s="9">
        <v>17267</v>
      </c>
      <c r="C41658" s="14">
        <f>VALUE(1/COUNTIF(B:B,Table1[[#This Row],[order_id]]))</f>
        <v>0.33333333333333331</v>
      </c>
      <c r="D41658" t="s">
        <v>15</v>
      </c>
      <c r="E41658" s="10">
        <v>1</v>
      </c>
      <c r="F41658" s="18">
        <v>45630</v>
      </c>
      <c r="G41658" s="5" t="s">
        <v>11396</v>
      </c>
      <c r="H41658" s="3">
        <v>49</v>
      </c>
      <c r="I41658" s="3">
        <v>49</v>
      </c>
      <c r="J41658" t="s">
        <v>8779</v>
      </c>
      <c r="K41658" t="s">
        <v>8787</v>
      </c>
      <c r="L41658" t="s">
        <v>8793</v>
      </c>
      <c r="M41658" t="s">
        <v>8804</v>
      </c>
      <c r="N41658" s="7" t="str">
        <f>TEXT(Table1[[#This Row],[order_date]],"dddd")</f>
        <v>Wednesday</v>
      </c>
      <c r="O41658" s="7" t="str">
        <f>TEXT(Table1[[#This Row],[order_date]],"mmmm")</f>
        <v>December</v>
      </c>
      <c r="P41658" s="5" t="str">
        <f>TEXT(Table1[[#This Row],[order_time]],"hhhh")</f>
        <v>20</v>
      </c>
      <c r="Q41658" t="str">
        <f>TEXT(Table1[[#This Row],[order_date]],"yyy")</f>
        <v>2024</v>
      </c>
    </row>
    <row r="41659" spans="1:17" x14ac:dyDescent="0.3">
      <c r="A41659" s="9">
        <v>19312</v>
      </c>
      <c r="B41659" s="9">
        <v>17267</v>
      </c>
      <c r="C41659" s="14">
        <f>VALUE(1/COUNTIF(B:B,Table1[[#This Row],[order_id]]))</f>
        <v>0.33333333333333331</v>
      </c>
      <c r="D41659" t="s">
        <v>8799</v>
      </c>
      <c r="E41659" s="10">
        <v>1</v>
      </c>
      <c r="F41659" s="18">
        <v>45630</v>
      </c>
      <c r="G41659" s="5" t="s">
        <v>11396</v>
      </c>
      <c r="H41659" s="3">
        <v>59</v>
      </c>
      <c r="I41659" s="3">
        <v>59</v>
      </c>
      <c r="J41659" t="s">
        <v>8777</v>
      </c>
      <c r="K41659" t="s">
        <v>8788</v>
      </c>
      <c r="L41659" t="s">
        <v>8800</v>
      </c>
      <c r="M41659" t="s">
        <v>8804</v>
      </c>
      <c r="N41659" s="7" t="str">
        <f>TEXT(Table1[[#This Row],[order_date]],"dddd")</f>
        <v>Wednesday</v>
      </c>
      <c r="O41659" s="7" t="str">
        <f>TEXT(Table1[[#This Row],[order_date]],"mmmm")</f>
        <v>December</v>
      </c>
      <c r="P41659" s="5" t="str">
        <f>TEXT(Table1[[#This Row],[order_time]],"hhhh")</f>
        <v>20</v>
      </c>
      <c r="Q41659" t="str">
        <f>TEXT(Table1[[#This Row],[order_date]],"yyy")</f>
        <v>2024</v>
      </c>
    </row>
    <row r="41660" spans="1:17" x14ac:dyDescent="0.3">
      <c r="A41660" s="9">
        <v>19875</v>
      </c>
      <c r="B41660" s="9">
        <v>17478</v>
      </c>
      <c r="C41660" s="14">
        <f>VALUE(1/COUNTIF(B:B,Table1[[#This Row],[order_id]]))</f>
        <v>0.33333333333333331</v>
      </c>
      <c r="D41660" t="s">
        <v>8796</v>
      </c>
      <c r="E41660" s="10">
        <v>1</v>
      </c>
      <c r="F41660" s="18">
        <v>45630</v>
      </c>
      <c r="G41660" s="5" t="s">
        <v>11474</v>
      </c>
      <c r="H41660" s="3">
        <v>189</v>
      </c>
      <c r="I41660" s="3">
        <v>189</v>
      </c>
      <c r="J41660" t="s">
        <v>8778</v>
      </c>
      <c r="K41660" t="s">
        <v>8783</v>
      </c>
      <c r="L41660" t="s">
        <v>8797</v>
      </c>
      <c r="M41660" t="s">
        <v>14211</v>
      </c>
      <c r="N41660" s="7" t="str">
        <f>TEXT(Table1[[#This Row],[order_date]],"dddd")</f>
        <v>Wednesday</v>
      </c>
      <c r="O41660" s="7" t="str">
        <f>TEXT(Table1[[#This Row],[order_date]],"mmmm")</f>
        <v>December</v>
      </c>
      <c r="P41660" s="5" t="str">
        <f>TEXT(Table1[[#This Row],[order_time]],"hhhh")</f>
        <v>13</v>
      </c>
      <c r="Q41660" t="str">
        <f>TEXT(Table1[[#This Row],[order_date]],"yyy")</f>
        <v>2024</v>
      </c>
    </row>
    <row r="41661" spans="1:17" x14ac:dyDescent="0.3">
      <c r="A41661" s="9">
        <v>19876</v>
      </c>
      <c r="B41661" s="9">
        <v>17478</v>
      </c>
      <c r="C41661" s="14">
        <f>VALUE(1/COUNTIF(B:B,Table1[[#This Row],[order_id]]))</f>
        <v>0.33333333333333331</v>
      </c>
      <c r="D41661" t="s">
        <v>8801</v>
      </c>
      <c r="E41661" s="10">
        <v>1</v>
      </c>
      <c r="F41661" s="18">
        <v>45630</v>
      </c>
      <c r="G41661" s="5" t="s">
        <v>11474</v>
      </c>
      <c r="H41661" s="3">
        <v>209</v>
      </c>
      <c r="I41661" s="3">
        <v>209</v>
      </c>
      <c r="J41661" t="s">
        <v>8777</v>
      </c>
      <c r="K41661" t="s">
        <v>8789</v>
      </c>
      <c r="L41661" t="s">
        <v>8802</v>
      </c>
      <c r="M41661" t="s">
        <v>14211</v>
      </c>
      <c r="N41661" s="7" t="str">
        <f>TEXT(Table1[[#This Row],[order_date]],"dddd")</f>
        <v>Wednesday</v>
      </c>
      <c r="O41661" s="7" t="str">
        <f>TEXT(Table1[[#This Row],[order_date]],"mmmm")</f>
        <v>December</v>
      </c>
      <c r="P41661" s="5" t="str">
        <f>TEXT(Table1[[#This Row],[order_time]],"hhhh")</f>
        <v>13</v>
      </c>
      <c r="Q41661" t="str">
        <f>TEXT(Table1[[#This Row],[order_date]],"yyy")</f>
        <v>2024</v>
      </c>
    </row>
    <row r="41662" spans="1:17" x14ac:dyDescent="0.3">
      <c r="A41662" s="9">
        <v>19877</v>
      </c>
      <c r="B41662" s="9">
        <v>17478</v>
      </c>
      <c r="C41662" s="14">
        <f>VALUE(1/COUNTIF(B:B,Table1[[#This Row],[order_id]]))</f>
        <v>0.33333333333333331</v>
      </c>
      <c r="D41662" t="s">
        <v>8801</v>
      </c>
      <c r="E41662" s="10">
        <v>1</v>
      </c>
      <c r="F41662" s="18">
        <v>45630</v>
      </c>
      <c r="G41662" s="5" t="s">
        <v>11474</v>
      </c>
      <c r="H41662" s="3">
        <v>209</v>
      </c>
      <c r="I41662" s="3">
        <v>209</v>
      </c>
      <c r="J41662" t="s">
        <v>8777</v>
      </c>
      <c r="K41662" t="s">
        <v>8789</v>
      </c>
      <c r="L41662" t="s">
        <v>8802</v>
      </c>
      <c r="M41662" t="s">
        <v>14211</v>
      </c>
      <c r="N41662" s="7" t="str">
        <f>TEXT(Table1[[#This Row],[order_date]],"dddd")</f>
        <v>Wednesday</v>
      </c>
      <c r="O41662" s="7" t="str">
        <f>TEXT(Table1[[#This Row],[order_date]],"mmmm")</f>
        <v>December</v>
      </c>
      <c r="P41662" s="5" t="str">
        <f>TEXT(Table1[[#This Row],[order_time]],"hhhh")</f>
        <v>13</v>
      </c>
      <c r="Q41662" t="str">
        <f>TEXT(Table1[[#This Row],[order_date]],"yyy")</f>
        <v>2024</v>
      </c>
    </row>
    <row r="41663" spans="1:17" x14ac:dyDescent="0.3">
      <c r="A41663" s="9">
        <v>19911</v>
      </c>
      <c r="B41663" s="9">
        <v>17494</v>
      </c>
      <c r="C41663" s="14">
        <f>VALUE(1/COUNTIF(B:B,Table1[[#This Row],[order_id]]))</f>
        <v>0.33333333333333331</v>
      </c>
      <c r="D41663" t="s">
        <v>8799</v>
      </c>
      <c r="E41663" s="10">
        <v>1</v>
      </c>
      <c r="F41663" s="18">
        <v>45630</v>
      </c>
      <c r="G41663" s="5" t="s">
        <v>351</v>
      </c>
      <c r="H41663" s="3">
        <v>59</v>
      </c>
      <c r="I41663" s="3">
        <v>59</v>
      </c>
      <c r="J41663" t="s">
        <v>8777</v>
      </c>
      <c r="K41663" t="s">
        <v>8788</v>
      </c>
      <c r="L41663" t="s">
        <v>8800</v>
      </c>
      <c r="M41663" t="s">
        <v>8804</v>
      </c>
      <c r="N41663" s="7" t="str">
        <f>TEXT(Table1[[#This Row],[order_date]],"dddd")</f>
        <v>Wednesday</v>
      </c>
      <c r="O41663" s="7" t="str">
        <f>TEXT(Table1[[#This Row],[order_date]],"mmmm")</f>
        <v>December</v>
      </c>
      <c r="P41663" s="5" t="str">
        <f>TEXT(Table1[[#This Row],[order_time]],"hhhh")</f>
        <v>22</v>
      </c>
      <c r="Q41663" t="str">
        <f>TEXT(Table1[[#This Row],[order_date]],"yyy")</f>
        <v>2024</v>
      </c>
    </row>
    <row r="41664" spans="1:17" x14ac:dyDescent="0.3">
      <c r="A41664" s="9">
        <v>19912</v>
      </c>
      <c r="B41664" s="9">
        <v>17494</v>
      </c>
      <c r="C41664" s="14">
        <f>VALUE(1/COUNTIF(B:B,Table1[[#This Row],[order_id]]))</f>
        <v>0.33333333333333331</v>
      </c>
      <c r="D41664" t="s">
        <v>8799</v>
      </c>
      <c r="E41664" s="10">
        <v>1</v>
      </c>
      <c r="F41664" s="18">
        <v>45630</v>
      </c>
      <c r="G41664" s="5" t="s">
        <v>351</v>
      </c>
      <c r="H41664" s="3">
        <v>59</v>
      </c>
      <c r="I41664" s="3">
        <v>59</v>
      </c>
      <c r="J41664" t="s">
        <v>8777</v>
      </c>
      <c r="K41664" t="s">
        <v>8788</v>
      </c>
      <c r="L41664" t="s">
        <v>8800</v>
      </c>
      <c r="M41664" t="s">
        <v>8804</v>
      </c>
      <c r="N41664" s="7" t="str">
        <f>TEXT(Table1[[#This Row],[order_date]],"dddd")</f>
        <v>Wednesday</v>
      </c>
      <c r="O41664" s="7" t="str">
        <f>TEXT(Table1[[#This Row],[order_date]],"mmmm")</f>
        <v>December</v>
      </c>
      <c r="P41664" s="5" t="str">
        <f>TEXT(Table1[[#This Row],[order_time]],"hhhh")</f>
        <v>22</v>
      </c>
      <c r="Q41664" t="str">
        <f>TEXT(Table1[[#This Row],[order_date]],"yyy")</f>
        <v>2024</v>
      </c>
    </row>
    <row r="41665" spans="1:17" x14ac:dyDescent="0.3">
      <c r="A41665" s="9">
        <v>19913</v>
      </c>
      <c r="B41665" s="9">
        <v>17494</v>
      </c>
      <c r="C41665" s="14">
        <f>VALUE(1/COUNTIF(B:B,Table1[[#This Row],[order_id]]))</f>
        <v>0.33333333333333331</v>
      </c>
      <c r="D41665" t="s">
        <v>13</v>
      </c>
      <c r="E41665" s="10">
        <v>1</v>
      </c>
      <c r="F41665" s="18">
        <v>45630</v>
      </c>
      <c r="G41665" s="5" t="s">
        <v>351</v>
      </c>
      <c r="H41665" s="3">
        <v>99</v>
      </c>
      <c r="I41665" s="3">
        <v>99</v>
      </c>
      <c r="J41665" t="s">
        <v>8779</v>
      </c>
      <c r="K41665" t="s">
        <v>8785</v>
      </c>
      <c r="L41665" t="s">
        <v>8791</v>
      </c>
      <c r="M41665" t="s">
        <v>8804</v>
      </c>
      <c r="N41665" s="7" t="str">
        <f>TEXT(Table1[[#This Row],[order_date]],"dddd")</f>
        <v>Wednesday</v>
      </c>
      <c r="O41665" s="7" t="str">
        <f>TEXT(Table1[[#This Row],[order_date]],"mmmm")</f>
        <v>December</v>
      </c>
      <c r="P41665" s="5" t="str">
        <f>TEXT(Table1[[#This Row],[order_time]],"hhhh")</f>
        <v>22</v>
      </c>
      <c r="Q41665" t="str">
        <f>TEXT(Table1[[#This Row],[order_date]],"yyy")</f>
        <v>2024</v>
      </c>
    </row>
    <row r="41666" spans="1:17" x14ac:dyDescent="0.3">
      <c r="A41666" s="9">
        <v>20659</v>
      </c>
      <c r="B41666" s="9">
        <v>17771</v>
      </c>
      <c r="C41666" s="14">
        <f>VALUE(1/COUNTIF(B:B,Table1[[#This Row],[order_id]]))</f>
        <v>0.5</v>
      </c>
      <c r="D41666" t="s">
        <v>8799</v>
      </c>
      <c r="E41666" s="10">
        <v>1</v>
      </c>
      <c r="F41666" s="18">
        <v>45630</v>
      </c>
      <c r="G41666" s="5" t="s">
        <v>2116</v>
      </c>
      <c r="H41666" s="3">
        <v>59</v>
      </c>
      <c r="I41666" s="3">
        <v>59</v>
      </c>
      <c r="J41666" t="s">
        <v>8777</v>
      </c>
      <c r="K41666" t="s">
        <v>8788</v>
      </c>
      <c r="L41666" t="s">
        <v>8800</v>
      </c>
      <c r="M41666" t="s">
        <v>14213</v>
      </c>
      <c r="N41666" s="7" t="str">
        <f>TEXT(Table1[[#This Row],[order_date]],"dddd")</f>
        <v>Wednesday</v>
      </c>
      <c r="O41666" s="7" t="str">
        <f>TEXT(Table1[[#This Row],[order_date]],"mmmm")</f>
        <v>December</v>
      </c>
      <c r="P41666" s="5" t="str">
        <f>TEXT(Table1[[#This Row],[order_time]],"hhhh")</f>
        <v>17</v>
      </c>
      <c r="Q41666" t="str">
        <f>TEXT(Table1[[#This Row],[order_date]],"yyy")</f>
        <v>2024</v>
      </c>
    </row>
    <row r="41667" spans="1:17" x14ac:dyDescent="0.3">
      <c r="A41667" s="9">
        <v>20660</v>
      </c>
      <c r="B41667" s="9">
        <v>17771</v>
      </c>
      <c r="C41667" s="14">
        <f>VALUE(1/COUNTIF(B:B,Table1[[#This Row],[order_id]]))</f>
        <v>0.5</v>
      </c>
      <c r="D41667" t="s">
        <v>15</v>
      </c>
      <c r="E41667" s="10">
        <v>1</v>
      </c>
      <c r="F41667" s="18">
        <v>45630</v>
      </c>
      <c r="G41667" s="5" t="s">
        <v>2116</v>
      </c>
      <c r="H41667" s="3">
        <v>49</v>
      </c>
      <c r="I41667" s="3">
        <v>49</v>
      </c>
      <c r="J41667" t="s">
        <v>8779</v>
      </c>
      <c r="K41667" t="s">
        <v>8787</v>
      </c>
      <c r="L41667" t="s">
        <v>8793</v>
      </c>
      <c r="M41667" t="s">
        <v>14213</v>
      </c>
      <c r="N41667" s="7" t="str">
        <f>TEXT(Table1[[#This Row],[order_date]],"dddd")</f>
        <v>Wednesday</v>
      </c>
      <c r="O41667" s="7" t="str">
        <f>TEXT(Table1[[#This Row],[order_date]],"mmmm")</f>
        <v>December</v>
      </c>
      <c r="P41667" s="5" t="str">
        <f>TEXT(Table1[[#This Row],[order_time]],"hhhh")</f>
        <v>17</v>
      </c>
      <c r="Q41667" t="str">
        <f>TEXT(Table1[[#This Row],[order_date]],"yyy")</f>
        <v>2024</v>
      </c>
    </row>
    <row r="41668" spans="1:17" x14ac:dyDescent="0.3">
      <c r="A41668" s="9">
        <v>21843</v>
      </c>
      <c r="B41668" s="9">
        <v>18219</v>
      </c>
      <c r="C41668" s="14">
        <f>VALUE(1/COUNTIF(B:B,Table1[[#This Row],[order_id]]))</f>
        <v>0.25</v>
      </c>
      <c r="D41668" t="s">
        <v>15</v>
      </c>
      <c r="E41668" s="10">
        <v>2</v>
      </c>
      <c r="F41668" s="18">
        <v>45630</v>
      </c>
      <c r="G41668" s="5" t="s">
        <v>2089</v>
      </c>
      <c r="H41668" s="3">
        <v>49</v>
      </c>
      <c r="I41668" s="3">
        <v>98</v>
      </c>
      <c r="J41668" t="s">
        <v>8779</v>
      </c>
      <c r="K41668" t="s">
        <v>8787</v>
      </c>
      <c r="L41668" t="s">
        <v>8793</v>
      </c>
      <c r="M41668" t="s">
        <v>14211</v>
      </c>
      <c r="N41668" s="7" t="str">
        <f>TEXT(Table1[[#This Row],[order_date]],"dddd")</f>
        <v>Wednesday</v>
      </c>
      <c r="O41668" s="7" t="str">
        <f>TEXT(Table1[[#This Row],[order_date]],"mmmm")</f>
        <v>December</v>
      </c>
      <c r="P41668" s="5" t="str">
        <f>TEXT(Table1[[#This Row],[order_time]],"hhhh")</f>
        <v>11</v>
      </c>
      <c r="Q41668" t="str">
        <f>TEXT(Table1[[#This Row],[order_date]],"yyy")</f>
        <v>2024</v>
      </c>
    </row>
    <row r="41669" spans="1:17" x14ac:dyDescent="0.3">
      <c r="A41669" s="9">
        <v>21844</v>
      </c>
      <c r="B41669" s="9">
        <v>18219</v>
      </c>
      <c r="C41669" s="14">
        <f>VALUE(1/COUNTIF(B:B,Table1[[#This Row],[order_id]]))</f>
        <v>0.25</v>
      </c>
      <c r="D41669" t="s">
        <v>14</v>
      </c>
      <c r="E41669" s="10">
        <v>1</v>
      </c>
      <c r="F41669" s="18">
        <v>45630</v>
      </c>
      <c r="G41669" s="5" t="s">
        <v>2089</v>
      </c>
      <c r="H41669" s="3">
        <v>35</v>
      </c>
      <c r="I41669" s="3">
        <v>35</v>
      </c>
      <c r="J41669" t="s">
        <v>8780</v>
      </c>
      <c r="K41669" t="s">
        <v>8786</v>
      </c>
      <c r="L41669" t="s">
        <v>8792</v>
      </c>
      <c r="M41669" t="s">
        <v>14211</v>
      </c>
      <c r="N41669" s="7" t="str">
        <f>TEXT(Table1[[#This Row],[order_date]],"dddd")</f>
        <v>Wednesday</v>
      </c>
      <c r="O41669" s="7" t="str">
        <f>TEXT(Table1[[#This Row],[order_date]],"mmmm")</f>
        <v>December</v>
      </c>
      <c r="P41669" s="5" t="str">
        <f>TEXT(Table1[[#This Row],[order_time]],"hhhh")</f>
        <v>11</v>
      </c>
      <c r="Q41669" t="str">
        <f>TEXT(Table1[[#This Row],[order_date]],"yyy")</f>
        <v>2024</v>
      </c>
    </row>
    <row r="41670" spans="1:17" x14ac:dyDescent="0.3">
      <c r="A41670" s="9">
        <v>21845</v>
      </c>
      <c r="B41670" s="9">
        <v>18219</v>
      </c>
      <c r="C41670" s="14">
        <f>VALUE(1/COUNTIF(B:B,Table1[[#This Row],[order_id]]))</f>
        <v>0.25</v>
      </c>
      <c r="D41670" t="s">
        <v>8794</v>
      </c>
      <c r="E41670" s="10">
        <v>1</v>
      </c>
      <c r="F41670" s="18">
        <v>45630</v>
      </c>
      <c r="G41670" s="5" t="s">
        <v>2089</v>
      </c>
      <c r="H41670" s="3">
        <v>139</v>
      </c>
      <c r="I41670" s="3">
        <v>139</v>
      </c>
      <c r="J41670" t="s">
        <v>8777</v>
      </c>
      <c r="K41670" t="s">
        <v>8782</v>
      </c>
      <c r="L41670" t="s">
        <v>8795</v>
      </c>
      <c r="M41670" t="s">
        <v>14211</v>
      </c>
      <c r="N41670" s="7" t="str">
        <f>TEXT(Table1[[#This Row],[order_date]],"dddd")</f>
        <v>Wednesday</v>
      </c>
      <c r="O41670" s="7" t="str">
        <f>TEXT(Table1[[#This Row],[order_date]],"mmmm")</f>
        <v>December</v>
      </c>
      <c r="P41670" s="5" t="str">
        <f>TEXT(Table1[[#This Row],[order_time]],"hhhh")</f>
        <v>11</v>
      </c>
      <c r="Q41670" t="str">
        <f>TEXT(Table1[[#This Row],[order_date]],"yyy")</f>
        <v>2024</v>
      </c>
    </row>
    <row r="41671" spans="1:17" x14ac:dyDescent="0.3">
      <c r="A41671" s="9">
        <v>21846</v>
      </c>
      <c r="B41671" s="9">
        <v>18219</v>
      </c>
      <c r="C41671" s="14">
        <f>VALUE(1/COUNTIF(B:B,Table1[[#This Row],[order_id]]))</f>
        <v>0.25</v>
      </c>
      <c r="D41671" t="s">
        <v>13</v>
      </c>
      <c r="E41671" s="10">
        <v>1</v>
      </c>
      <c r="F41671" s="18">
        <v>45630</v>
      </c>
      <c r="G41671" s="5" t="s">
        <v>2089</v>
      </c>
      <c r="H41671" s="3">
        <v>99</v>
      </c>
      <c r="I41671" s="3">
        <v>99</v>
      </c>
      <c r="J41671" t="s">
        <v>8779</v>
      </c>
      <c r="K41671" t="s">
        <v>8785</v>
      </c>
      <c r="L41671" t="s">
        <v>8791</v>
      </c>
      <c r="M41671" t="s">
        <v>14211</v>
      </c>
      <c r="N41671" s="7" t="str">
        <f>TEXT(Table1[[#This Row],[order_date]],"dddd")</f>
        <v>Wednesday</v>
      </c>
      <c r="O41671" s="7" t="str">
        <f>TEXT(Table1[[#This Row],[order_date]],"mmmm")</f>
        <v>December</v>
      </c>
      <c r="P41671" s="5" t="str">
        <f>TEXT(Table1[[#This Row],[order_time]],"hhhh")</f>
        <v>11</v>
      </c>
      <c r="Q41671" t="str">
        <f>TEXT(Table1[[#This Row],[order_date]],"yyy")</f>
        <v>2024</v>
      </c>
    </row>
    <row r="41672" spans="1:17" x14ac:dyDescent="0.3">
      <c r="A41672" s="9">
        <v>23531</v>
      </c>
      <c r="B41672" s="9">
        <v>18828</v>
      </c>
      <c r="C41672" s="14">
        <f>VALUE(1/COUNTIF(B:B,Table1[[#This Row],[order_id]]))</f>
        <v>1</v>
      </c>
      <c r="D41672" t="s">
        <v>13</v>
      </c>
      <c r="E41672" s="10">
        <v>1</v>
      </c>
      <c r="F41672" s="18">
        <v>45630</v>
      </c>
      <c r="G41672" s="5" t="s">
        <v>9260</v>
      </c>
      <c r="H41672" s="3">
        <v>99</v>
      </c>
      <c r="I41672" s="3">
        <v>99</v>
      </c>
      <c r="J41672" t="s">
        <v>8779</v>
      </c>
      <c r="K41672" t="s">
        <v>8785</v>
      </c>
      <c r="L41672" t="s">
        <v>8791</v>
      </c>
      <c r="M41672" t="s">
        <v>14213</v>
      </c>
      <c r="N41672" s="7" t="str">
        <f>TEXT(Table1[[#This Row],[order_date]],"dddd")</f>
        <v>Wednesday</v>
      </c>
      <c r="O41672" s="7" t="str">
        <f>TEXT(Table1[[#This Row],[order_date]],"mmmm")</f>
        <v>December</v>
      </c>
      <c r="P41672" s="5" t="str">
        <f>TEXT(Table1[[#This Row],[order_time]],"hhhh")</f>
        <v>20</v>
      </c>
      <c r="Q41672" t="str">
        <f>TEXT(Table1[[#This Row],[order_date]],"yyy")</f>
        <v>2024</v>
      </c>
    </row>
    <row r="41673" spans="1:17" x14ac:dyDescent="0.3">
      <c r="A41673" s="9">
        <v>24441</v>
      </c>
      <c r="B41673" s="9">
        <v>19169</v>
      </c>
      <c r="C41673" s="14">
        <f>VALUE(1/COUNTIF(B:B,Table1[[#This Row],[order_id]]))</f>
        <v>0.5</v>
      </c>
      <c r="D41673" t="s">
        <v>13</v>
      </c>
      <c r="E41673" s="10">
        <v>1</v>
      </c>
      <c r="F41673" s="18">
        <v>45630</v>
      </c>
      <c r="G41673" s="5" t="s">
        <v>1687</v>
      </c>
      <c r="H41673" s="3">
        <v>99</v>
      </c>
      <c r="I41673" s="3">
        <v>99</v>
      </c>
      <c r="J41673" t="s">
        <v>8779</v>
      </c>
      <c r="K41673" t="s">
        <v>8785</v>
      </c>
      <c r="L41673" t="s">
        <v>8791</v>
      </c>
      <c r="M41673" t="s">
        <v>14211</v>
      </c>
      <c r="N41673" s="7" t="str">
        <f>TEXT(Table1[[#This Row],[order_date]],"dddd")</f>
        <v>Wednesday</v>
      </c>
      <c r="O41673" s="7" t="str">
        <f>TEXT(Table1[[#This Row],[order_date]],"mmmm")</f>
        <v>December</v>
      </c>
      <c r="P41673" s="5" t="str">
        <f>TEXT(Table1[[#This Row],[order_time]],"hhhh")</f>
        <v>18</v>
      </c>
      <c r="Q41673" t="str">
        <f>TEXT(Table1[[#This Row],[order_date]],"yyy")</f>
        <v>2024</v>
      </c>
    </row>
    <row r="41674" spans="1:17" x14ac:dyDescent="0.3">
      <c r="A41674" s="9">
        <v>24442</v>
      </c>
      <c r="B41674" s="9">
        <v>19169</v>
      </c>
      <c r="C41674" s="14">
        <f>VALUE(1/COUNTIF(B:B,Table1[[#This Row],[order_id]]))</f>
        <v>0.5</v>
      </c>
      <c r="D41674" t="s">
        <v>15</v>
      </c>
      <c r="E41674" s="10">
        <v>2</v>
      </c>
      <c r="F41674" s="18">
        <v>45630</v>
      </c>
      <c r="G41674" s="5" t="s">
        <v>1687</v>
      </c>
      <c r="H41674" s="3">
        <v>49</v>
      </c>
      <c r="I41674" s="3">
        <v>98</v>
      </c>
      <c r="J41674" t="s">
        <v>8779</v>
      </c>
      <c r="K41674" t="s">
        <v>8787</v>
      </c>
      <c r="L41674" t="s">
        <v>8793</v>
      </c>
      <c r="M41674" t="s">
        <v>14211</v>
      </c>
      <c r="N41674" s="7" t="str">
        <f>TEXT(Table1[[#This Row],[order_date]],"dddd")</f>
        <v>Wednesday</v>
      </c>
      <c r="O41674" s="7" t="str">
        <f>TEXT(Table1[[#This Row],[order_date]],"mmmm")</f>
        <v>December</v>
      </c>
      <c r="P41674" s="5" t="str">
        <f>TEXT(Table1[[#This Row],[order_time]],"hhhh")</f>
        <v>18</v>
      </c>
      <c r="Q41674" t="str">
        <f>TEXT(Table1[[#This Row],[order_date]],"yyy")</f>
        <v>2024</v>
      </c>
    </row>
    <row r="41675" spans="1:17" x14ac:dyDescent="0.3">
      <c r="A41675" s="9">
        <v>24807</v>
      </c>
      <c r="B41675" s="9">
        <v>19312</v>
      </c>
      <c r="C41675" s="14">
        <f>VALUE(1/COUNTIF(B:B,Table1[[#This Row],[order_id]]))</f>
        <v>0.33333333333333331</v>
      </c>
      <c r="D41675" t="s">
        <v>15</v>
      </c>
      <c r="E41675" s="10">
        <v>1</v>
      </c>
      <c r="F41675" s="18">
        <v>45630</v>
      </c>
      <c r="G41675" s="5" t="s">
        <v>4584</v>
      </c>
      <c r="H41675" s="3">
        <v>49</v>
      </c>
      <c r="I41675" s="3">
        <v>49</v>
      </c>
      <c r="J41675" t="s">
        <v>8779</v>
      </c>
      <c r="K41675" t="s">
        <v>8787</v>
      </c>
      <c r="L41675" t="s">
        <v>8793</v>
      </c>
      <c r="M41675" t="s">
        <v>14212</v>
      </c>
      <c r="N41675" s="7" t="str">
        <f>TEXT(Table1[[#This Row],[order_date]],"dddd")</f>
        <v>Wednesday</v>
      </c>
      <c r="O41675" s="7" t="str">
        <f>TEXT(Table1[[#This Row],[order_date]],"mmmm")</f>
        <v>December</v>
      </c>
      <c r="P41675" s="5" t="str">
        <f>TEXT(Table1[[#This Row],[order_time]],"hhhh")</f>
        <v>22</v>
      </c>
      <c r="Q41675" t="str">
        <f>TEXT(Table1[[#This Row],[order_date]],"yyy")</f>
        <v>2024</v>
      </c>
    </row>
    <row r="41676" spans="1:17" x14ac:dyDescent="0.3">
      <c r="A41676" s="9">
        <v>24808</v>
      </c>
      <c r="B41676" s="9">
        <v>19312</v>
      </c>
      <c r="C41676" s="14">
        <f>VALUE(1/COUNTIF(B:B,Table1[[#This Row],[order_id]]))</f>
        <v>0.33333333333333331</v>
      </c>
      <c r="D41676" t="s">
        <v>8799</v>
      </c>
      <c r="E41676" s="10">
        <v>3</v>
      </c>
      <c r="F41676" s="18">
        <v>45630</v>
      </c>
      <c r="G41676" s="5" t="s">
        <v>4584</v>
      </c>
      <c r="H41676" s="3">
        <v>59</v>
      </c>
      <c r="I41676" s="3">
        <v>177</v>
      </c>
      <c r="J41676" t="s">
        <v>8777</v>
      </c>
      <c r="K41676" t="s">
        <v>8788</v>
      </c>
      <c r="L41676" t="s">
        <v>8800</v>
      </c>
      <c r="M41676" t="s">
        <v>14212</v>
      </c>
      <c r="N41676" s="7" t="str">
        <f>TEXT(Table1[[#This Row],[order_date]],"dddd")</f>
        <v>Wednesday</v>
      </c>
      <c r="O41676" s="7" t="str">
        <f>TEXT(Table1[[#This Row],[order_date]],"mmmm")</f>
        <v>December</v>
      </c>
      <c r="P41676" s="5" t="str">
        <f>TEXT(Table1[[#This Row],[order_time]],"hhhh")</f>
        <v>22</v>
      </c>
      <c r="Q41676" t="str">
        <f>TEXT(Table1[[#This Row],[order_date]],"yyy")</f>
        <v>2024</v>
      </c>
    </row>
    <row r="41677" spans="1:17" x14ac:dyDescent="0.3">
      <c r="A41677" s="9">
        <v>24809</v>
      </c>
      <c r="B41677" s="9">
        <v>19312</v>
      </c>
      <c r="C41677" s="14">
        <f>VALUE(1/COUNTIF(B:B,Table1[[#This Row],[order_id]]))</f>
        <v>0.33333333333333331</v>
      </c>
      <c r="D41677" t="s">
        <v>11</v>
      </c>
      <c r="E41677" s="10">
        <v>1</v>
      </c>
      <c r="F41677" s="18">
        <v>45630</v>
      </c>
      <c r="G41677" s="5" t="s">
        <v>4584</v>
      </c>
      <c r="H41677" s="3">
        <v>79</v>
      </c>
      <c r="I41677" s="3">
        <v>79</v>
      </c>
      <c r="J41677" t="s">
        <v>8776</v>
      </c>
      <c r="K41677" t="s">
        <v>8781</v>
      </c>
      <c r="L41677" t="s">
        <v>8790</v>
      </c>
      <c r="M41677" t="s">
        <v>14212</v>
      </c>
      <c r="N41677" s="7" t="str">
        <f>TEXT(Table1[[#This Row],[order_date]],"dddd")</f>
        <v>Wednesday</v>
      </c>
      <c r="O41677" s="7" t="str">
        <f>TEXT(Table1[[#This Row],[order_date]],"mmmm")</f>
        <v>December</v>
      </c>
      <c r="P41677" s="5" t="str">
        <f>TEXT(Table1[[#This Row],[order_time]],"hhhh")</f>
        <v>22</v>
      </c>
      <c r="Q41677" t="str">
        <f>TEXT(Table1[[#This Row],[order_date]],"yyy")</f>
        <v>2024</v>
      </c>
    </row>
    <row r="41678" spans="1:17" x14ac:dyDescent="0.3">
      <c r="A41678" s="9">
        <v>25844</v>
      </c>
      <c r="B41678" s="9">
        <v>19702</v>
      </c>
      <c r="C41678" s="14">
        <f>VALUE(1/COUNTIF(B:B,Table1[[#This Row],[order_id]]))</f>
        <v>0.25</v>
      </c>
      <c r="D41678" t="s">
        <v>11</v>
      </c>
      <c r="E41678" s="10">
        <v>1</v>
      </c>
      <c r="F41678" s="18">
        <v>45630</v>
      </c>
      <c r="G41678" s="5" t="s">
        <v>1260</v>
      </c>
      <c r="H41678" s="3">
        <v>79</v>
      </c>
      <c r="I41678" s="3">
        <v>79</v>
      </c>
      <c r="J41678" t="s">
        <v>8776</v>
      </c>
      <c r="K41678" t="s">
        <v>8781</v>
      </c>
      <c r="L41678" t="s">
        <v>8790</v>
      </c>
      <c r="M41678" t="s">
        <v>14213</v>
      </c>
      <c r="N41678" s="7" t="str">
        <f>TEXT(Table1[[#This Row],[order_date]],"dddd")</f>
        <v>Wednesday</v>
      </c>
      <c r="O41678" s="7" t="str">
        <f>TEXT(Table1[[#This Row],[order_date]],"mmmm")</f>
        <v>December</v>
      </c>
      <c r="P41678" s="5" t="str">
        <f>TEXT(Table1[[#This Row],[order_time]],"hhhh")</f>
        <v>11</v>
      </c>
      <c r="Q41678" t="str">
        <f>TEXT(Table1[[#This Row],[order_date]],"yyy")</f>
        <v>2024</v>
      </c>
    </row>
    <row r="41679" spans="1:17" x14ac:dyDescent="0.3">
      <c r="A41679" s="9">
        <v>25845</v>
      </c>
      <c r="B41679" s="9">
        <v>19702</v>
      </c>
      <c r="C41679" s="14">
        <f>VALUE(1/COUNTIF(B:B,Table1[[#This Row],[order_id]]))</f>
        <v>0.25</v>
      </c>
      <c r="D41679" t="s">
        <v>11</v>
      </c>
      <c r="E41679" s="10">
        <v>1</v>
      </c>
      <c r="F41679" s="18">
        <v>45630</v>
      </c>
      <c r="G41679" s="5" t="s">
        <v>1260</v>
      </c>
      <c r="H41679" s="3">
        <v>79</v>
      </c>
      <c r="I41679" s="3">
        <v>79</v>
      </c>
      <c r="J41679" t="s">
        <v>8776</v>
      </c>
      <c r="K41679" t="s">
        <v>8781</v>
      </c>
      <c r="L41679" t="s">
        <v>8790</v>
      </c>
      <c r="M41679" t="s">
        <v>14213</v>
      </c>
      <c r="N41679" s="7" t="str">
        <f>TEXT(Table1[[#This Row],[order_date]],"dddd")</f>
        <v>Wednesday</v>
      </c>
      <c r="O41679" s="7" t="str">
        <f>TEXT(Table1[[#This Row],[order_date]],"mmmm")</f>
        <v>December</v>
      </c>
      <c r="P41679" s="5" t="str">
        <f>TEXT(Table1[[#This Row],[order_time]],"hhhh")</f>
        <v>11</v>
      </c>
      <c r="Q41679" t="str">
        <f>TEXT(Table1[[#This Row],[order_date]],"yyy")</f>
        <v>2024</v>
      </c>
    </row>
    <row r="41680" spans="1:17" x14ac:dyDescent="0.3">
      <c r="A41680" s="9">
        <v>25846</v>
      </c>
      <c r="B41680" s="9">
        <v>19702</v>
      </c>
      <c r="C41680" s="14">
        <f>VALUE(1/COUNTIF(B:B,Table1[[#This Row],[order_id]]))</f>
        <v>0.25</v>
      </c>
      <c r="D41680" t="s">
        <v>8796</v>
      </c>
      <c r="E41680" s="10">
        <v>1</v>
      </c>
      <c r="F41680" s="18">
        <v>45630</v>
      </c>
      <c r="G41680" s="5" t="s">
        <v>1260</v>
      </c>
      <c r="H41680" s="3">
        <v>189</v>
      </c>
      <c r="I41680" s="3">
        <v>189</v>
      </c>
      <c r="J41680" t="s">
        <v>8778</v>
      </c>
      <c r="K41680" t="s">
        <v>8783</v>
      </c>
      <c r="L41680" t="s">
        <v>8797</v>
      </c>
      <c r="M41680" t="s">
        <v>14213</v>
      </c>
      <c r="N41680" s="7" t="str">
        <f>TEXT(Table1[[#This Row],[order_date]],"dddd")</f>
        <v>Wednesday</v>
      </c>
      <c r="O41680" s="7" t="str">
        <f>TEXT(Table1[[#This Row],[order_date]],"mmmm")</f>
        <v>December</v>
      </c>
      <c r="P41680" s="5" t="str">
        <f>TEXT(Table1[[#This Row],[order_time]],"hhhh")</f>
        <v>11</v>
      </c>
      <c r="Q41680" t="str">
        <f>TEXT(Table1[[#This Row],[order_date]],"yyy")</f>
        <v>2024</v>
      </c>
    </row>
    <row r="41681" spans="1:17" x14ac:dyDescent="0.3">
      <c r="A41681" s="9">
        <v>25847</v>
      </c>
      <c r="B41681" s="9">
        <v>19702</v>
      </c>
      <c r="C41681" s="14">
        <f>VALUE(1/COUNTIF(B:B,Table1[[#This Row],[order_id]]))</f>
        <v>0.25</v>
      </c>
      <c r="D41681" t="s">
        <v>8801</v>
      </c>
      <c r="E41681" s="10">
        <v>1</v>
      </c>
      <c r="F41681" s="18">
        <v>45630</v>
      </c>
      <c r="G41681" s="5" t="s">
        <v>1260</v>
      </c>
      <c r="H41681" s="3">
        <v>209</v>
      </c>
      <c r="I41681" s="3">
        <v>209</v>
      </c>
      <c r="J41681" t="s">
        <v>8777</v>
      </c>
      <c r="K41681" t="s">
        <v>8789</v>
      </c>
      <c r="L41681" t="s">
        <v>8802</v>
      </c>
      <c r="M41681" t="s">
        <v>14213</v>
      </c>
      <c r="N41681" s="7" t="str">
        <f>TEXT(Table1[[#This Row],[order_date]],"dddd")</f>
        <v>Wednesday</v>
      </c>
      <c r="O41681" s="7" t="str">
        <f>TEXT(Table1[[#This Row],[order_date]],"mmmm")</f>
        <v>December</v>
      </c>
      <c r="P41681" s="5" t="str">
        <f>TEXT(Table1[[#This Row],[order_time]],"hhhh")</f>
        <v>11</v>
      </c>
      <c r="Q41681" t="str">
        <f>TEXT(Table1[[#This Row],[order_date]],"yyy")</f>
        <v>2024</v>
      </c>
    </row>
    <row r="41682" spans="1:17" x14ac:dyDescent="0.3">
      <c r="A41682" s="9">
        <v>26362</v>
      </c>
      <c r="B41682" s="9">
        <v>19901</v>
      </c>
      <c r="C41682" s="14">
        <f>VALUE(1/COUNTIF(B:B,Table1[[#This Row],[order_id]]))</f>
        <v>0.2</v>
      </c>
      <c r="D41682" t="s">
        <v>13</v>
      </c>
      <c r="E41682" s="10">
        <v>1</v>
      </c>
      <c r="F41682" s="18">
        <v>45630</v>
      </c>
      <c r="G41682" s="5" t="s">
        <v>12235</v>
      </c>
      <c r="H41682" s="3">
        <v>99</v>
      </c>
      <c r="I41682" s="3">
        <v>99</v>
      </c>
      <c r="J41682" t="s">
        <v>8779</v>
      </c>
      <c r="K41682" t="s">
        <v>8785</v>
      </c>
      <c r="L41682" t="s">
        <v>8791</v>
      </c>
      <c r="M41682" t="s">
        <v>8804</v>
      </c>
      <c r="N41682" s="7" t="str">
        <f>TEXT(Table1[[#This Row],[order_date]],"dddd")</f>
        <v>Wednesday</v>
      </c>
      <c r="O41682" s="7" t="str">
        <f>TEXT(Table1[[#This Row],[order_date]],"mmmm")</f>
        <v>December</v>
      </c>
      <c r="P41682" s="5" t="str">
        <f>TEXT(Table1[[#This Row],[order_time]],"hhhh")</f>
        <v>12</v>
      </c>
      <c r="Q41682" t="str">
        <f>TEXT(Table1[[#This Row],[order_date]],"yyy")</f>
        <v>2024</v>
      </c>
    </row>
    <row r="41683" spans="1:17" x14ac:dyDescent="0.3">
      <c r="A41683" s="9">
        <v>26363</v>
      </c>
      <c r="B41683" s="9">
        <v>19901</v>
      </c>
      <c r="C41683" s="14">
        <f>VALUE(1/COUNTIF(B:B,Table1[[#This Row],[order_id]]))</f>
        <v>0.2</v>
      </c>
      <c r="D41683" t="s">
        <v>8796</v>
      </c>
      <c r="E41683" s="10">
        <v>1</v>
      </c>
      <c r="F41683" s="18">
        <v>45630</v>
      </c>
      <c r="G41683" s="5" t="s">
        <v>12235</v>
      </c>
      <c r="H41683" s="3">
        <v>189</v>
      </c>
      <c r="I41683" s="3">
        <v>189</v>
      </c>
      <c r="J41683" t="s">
        <v>8778</v>
      </c>
      <c r="K41683" t="s">
        <v>8783</v>
      </c>
      <c r="L41683" t="s">
        <v>8797</v>
      </c>
      <c r="M41683" t="s">
        <v>8804</v>
      </c>
      <c r="N41683" s="7" t="str">
        <f>TEXT(Table1[[#This Row],[order_date]],"dddd")</f>
        <v>Wednesday</v>
      </c>
      <c r="O41683" s="7" t="str">
        <f>TEXT(Table1[[#This Row],[order_date]],"mmmm")</f>
        <v>December</v>
      </c>
      <c r="P41683" s="5" t="str">
        <f>TEXT(Table1[[#This Row],[order_time]],"hhhh")</f>
        <v>12</v>
      </c>
      <c r="Q41683" t="str">
        <f>TEXT(Table1[[#This Row],[order_date]],"yyy")</f>
        <v>2024</v>
      </c>
    </row>
    <row r="41684" spans="1:17" x14ac:dyDescent="0.3">
      <c r="A41684" s="9">
        <v>26364</v>
      </c>
      <c r="B41684" s="9">
        <v>19901</v>
      </c>
      <c r="C41684" s="14">
        <f>VALUE(1/COUNTIF(B:B,Table1[[#This Row],[order_id]]))</f>
        <v>0.2</v>
      </c>
      <c r="D41684" t="s">
        <v>8799</v>
      </c>
      <c r="E41684" s="10">
        <v>1</v>
      </c>
      <c r="F41684" s="18">
        <v>45630</v>
      </c>
      <c r="G41684" s="5" t="s">
        <v>12235</v>
      </c>
      <c r="H41684" s="3">
        <v>59</v>
      </c>
      <c r="I41684" s="3">
        <v>59</v>
      </c>
      <c r="J41684" t="s">
        <v>8777</v>
      </c>
      <c r="K41684" t="s">
        <v>8788</v>
      </c>
      <c r="L41684" t="s">
        <v>8800</v>
      </c>
      <c r="M41684" t="s">
        <v>8804</v>
      </c>
      <c r="N41684" s="7" t="str">
        <f>TEXT(Table1[[#This Row],[order_date]],"dddd")</f>
        <v>Wednesday</v>
      </c>
      <c r="O41684" s="7" t="str">
        <f>TEXT(Table1[[#This Row],[order_date]],"mmmm")</f>
        <v>December</v>
      </c>
      <c r="P41684" s="5" t="str">
        <f>TEXT(Table1[[#This Row],[order_time]],"hhhh")</f>
        <v>12</v>
      </c>
      <c r="Q41684" t="str">
        <f>TEXT(Table1[[#This Row],[order_date]],"yyy")</f>
        <v>2024</v>
      </c>
    </row>
    <row r="41685" spans="1:17" x14ac:dyDescent="0.3">
      <c r="A41685" s="9">
        <v>26365</v>
      </c>
      <c r="B41685" s="9">
        <v>19901</v>
      </c>
      <c r="C41685" s="14">
        <f>VALUE(1/COUNTIF(B:B,Table1[[#This Row],[order_id]]))</f>
        <v>0.2</v>
      </c>
      <c r="D41685" t="s">
        <v>12</v>
      </c>
      <c r="E41685" s="10">
        <v>1</v>
      </c>
      <c r="F41685" s="18">
        <v>45630</v>
      </c>
      <c r="G41685" s="5" t="s">
        <v>12235</v>
      </c>
      <c r="H41685" s="3">
        <v>169</v>
      </c>
      <c r="I41685" s="3">
        <v>169</v>
      </c>
      <c r="J41685" t="s">
        <v>8776</v>
      </c>
      <c r="K41685" t="s">
        <v>8784</v>
      </c>
      <c r="L41685" t="s">
        <v>8798</v>
      </c>
      <c r="M41685" t="s">
        <v>8804</v>
      </c>
      <c r="N41685" s="7" t="str">
        <f>TEXT(Table1[[#This Row],[order_date]],"dddd")</f>
        <v>Wednesday</v>
      </c>
      <c r="O41685" s="7" t="str">
        <f>TEXT(Table1[[#This Row],[order_date]],"mmmm")</f>
        <v>December</v>
      </c>
      <c r="P41685" s="5" t="str">
        <f>TEXT(Table1[[#This Row],[order_time]],"hhhh")</f>
        <v>12</v>
      </c>
      <c r="Q41685" t="str">
        <f>TEXT(Table1[[#This Row],[order_date]],"yyy")</f>
        <v>2024</v>
      </c>
    </row>
    <row r="41686" spans="1:17" x14ac:dyDescent="0.3">
      <c r="A41686" s="9">
        <v>26366</v>
      </c>
      <c r="B41686" s="9">
        <v>19901</v>
      </c>
      <c r="C41686" s="14">
        <f>VALUE(1/COUNTIF(B:B,Table1[[#This Row],[order_id]]))</f>
        <v>0.2</v>
      </c>
      <c r="D41686" t="s">
        <v>12</v>
      </c>
      <c r="E41686" s="10">
        <v>1</v>
      </c>
      <c r="F41686" s="18">
        <v>45630</v>
      </c>
      <c r="G41686" s="5" t="s">
        <v>12235</v>
      </c>
      <c r="H41686" s="3">
        <v>169</v>
      </c>
      <c r="I41686" s="3">
        <v>169</v>
      </c>
      <c r="J41686" t="s">
        <v>8776</v>
      </c>
      <c r="K41686" t="s">
        <v>8784</v>
      </c>
      <c r="L41686" t="s">
        <v>8798</v>
      </c>
      <c r="M41686" t="s">
        <v>8804</v>
      </c>
      <c r="N41686" s="7" t="str">
        <f>TEXT(Table1[[#This Row],[order_date]],"dddd")</f>
        <v>Wednesday</v>
      </c>
      <c r="O41686" s="7" t="str">
        <f>TEXT(Table1[[#This Row],[order_date]],"mmmm")</f>
        <v>December</v>
      </c>
      <c r="P41686" s="5" t="str">
        <f>TEXT(Table1[[#This Row],[order_time]],"hhhh")</f>
        <v>12</v>
      </c>
      <c r="Q41686" t="str">
        <f>TEXT(Table1[[#This Row],[order_date]],"yyy")</f>
        <v>2024</v>
      </c>
    </row>
    <row r="41687" spans="1:17" x14ac:dyDescent="0.3">
      <c r="A41687" s="9">
        <v>26526</v>
      </c>
      <c r="B41687" s="9">
        <v>19961</v>
      </c>
      <c r="C41687" s="14">
        <f>VALUE(1/COUNTIF(B:B,Table1[[#This Row],[order_id]]))</f>
        <v>0.5</v>
      </c>
      <c r="D41687" t="s">
        <v>11</v>
      </c>
      <c r="E41687" s="10">
        <v>1</v>
      </c>
      <c r="F41687" s="18">
        <v>45630</v>
      </c>
      <c r="G41687" s="5" t="s">
        <v>5273</v>
      </c>
      <c r="H41687" s="3">
        <v>79</v>
      </c>
      <c r="I41687" s="3">
        <v>79</v>
      </c>
      <c r="J41687" t="s">
        <v>8776</v>
      </c>
      <c r="K41687" t="s">
        <v>8781</v>
      </c>
      <c r="L41687" t="s">
        <v>8790</v>
      </c>
      <c r="M41687" t="s">
        <v>8804</v>
      </c>
      <c r="N41687" s="7" t="str">
        <f>TEXT(Table1[[#This Row],[order_date]],"dddd")</f>
        <v>Wednesday</v>
      </c>
      <c r="O41687" s="7" t="str">
        <f>TEXT(Table1[[#This Row],[order_date]],"mmmm")</f>
        <v>December</v>
      </c>
      <c r="P41687" s="5" t="str">
        <f>TEXT(Table1[[#This Row],[order_time]],"hhhh")</f>
        <v>12</v>
      </c>
      <c r="Q41687" t="str">
        <f>TEXT(Table1[[#This Row],[order_date]],"yyy")</f>
        <v>2024</v>
      </c>
    </row>
    <row r="41688" spans="1:17" x14ac:dyDescent="0.3">
      <c r="A41688" s="9">
        <v>26527</v>
      </c>
      <c r="B41688" s="9">
        <v>19961</v>
      </c>
      <c r="C41688" s="14">
        <f>VALUE(1/COUNTIF(B:B,Table1[[#This Row],[order_id]]))</f>
        <v>0.5</v>
      </c>
      <c r="D41688" t="s">
        <v>8799</v>
      </c>
      <c r="E41688" s="10">
        <v>1</v>
      </c>
      <c r="F41688" s="18">
        <v>45630</v>
      </c>
      <c r="G41688" s="5" t="s">
        <v>5273</v>
      </c>
      <c r="H41688" s="3">
        <v>59</v>
      </c>
      <c r="I41688" s="3">
        <v>59</v>
      </c>
      <c r="J41688" t="s">
        <v>8777</v>
      </c>
      <c r="K41688" t="s">
        <v>8788</v>
      </c>
      <c r="L41688" t="s">
        <v>8800</v>
      </c>
      <c r="M41688" t="s">
        <v>8804</v>
      </c>
      <c r="N41688" s="7" t="str">
        <f>TEXT(Table1[[#This Row],[order_date]],"dddd")</f>
        <v>Wednesday</v>
      </c>
      <c r="O41688" s="7" t="str">
        <f>TEXT(Table1[[#This Row],[order_date]],"mmmm")</f>
        <v>December</v>
      </c>
      <c r="P41688" s="5" t="str">
        <f>TEXT(Table1[[#This Row],[order_time]],"hhhh")</f>
        <v>12</v>
      </c>
      <c r="Q41688" t="str">
        <f>TEXT(Table1[[#This Row],[order_date]],"yyy")</f>
        <v>2024</v>
      </c>
    </row>
    <row r="41689" spans="1:17" x14ac:dyDescent="0.3">
      <c r="A41689" s="9">
        <v>28090</v>
      </c>
      <c r="B41689" s="9">
        <v>20546</v>
      </c>
      <c r="C41689" s="14">
        <f>VALUE(1/COUNTIF(B:B,Table1[[#This Row],[order_id]]))</f>
        <v>0.5</v>
      </c>
      <c r="D41689" t="s">
        <v>11</v>
      </c>
      <c r="E41689" s="10">
        <v>1</v>
      </c>
      <c r="F41689" s="18">
        <v>45630</v>
      </c>
      <c r="G41689" s="5" t="s">
        <v>4504</v>
      </c>
      <c r="H41689" s="3">
        <v>79</v>
      </c>
      <c r="I41689" s="3">
        <v>79</v>
      </c>
      <c r="J41689" t="s">
        <v>8776</v>
      </c>
      <c r="K41689" t="s">
        <v>8781</v>
      </c>
      <c r="L41689" t="s">
        <v>8790</v>
      </c>
      <c r="M41689" t="s">
        <v>8804</v>
      </c>
      <c r="N41689" s="7" t="str">
        <f>TEXT(Table1[[#This Row],[order_date]],"dddd")</f>
        <v>Wednesday</v>
      </c>
      <c r="O41689" s="7" t="str">
        <f>TEXT(Table1[[#This Row],[order_date]],"mmmm")</f>
        <v>December</v>
      </c>
      <c r="P41689" s="5" t="str">
        <f>TEXT(Table1[[#This Row],[order_time]],"hhhh")</f>
        <v>12</v>
      </c>
      <c r="Q41689" t="str">
        <f>TEXT(Table1[[#This Row],[order_date]],"yyy")</f>
        <v>2024</v>
      </c>
    </row>
    <row r="41690" spans="1:17" x14ac:dyDescent="0.3">
      <c r="A41690" s="9">
        <v>28091</v>
      </c>
      <c r="B41690" s="9">
        <v>20546</v>
      </c>
      <c r="C41690" s="14">
        <f>VALUE(1/COUNTIF(B:B,Table1[[#This Row],[order_id]]))</f>
        <v>0.5</v>
      </c>
      <c r="D41690" t="s">
        <v>8794</v>
      </c>
      <c r="E41690" s="10">
        <v>2</v>
      </c>
      <c r="F41690" s="18">
        <v>45630</v>
      </c>
      <c r="G41690" s="5" t="s">
        <v>4504</v>
      </c>
      <c r="H41690" s="3">
        <v>139</v>
      </c>
      <c r="I41690" s="3">
        <v>278</v>
      </c>
      <c r="J41690" t="s">
        <v>8777</v>
      </c>
      <c r="K41690" t="s">
        <v>8782</v>
      </c>
      <c r="L41690" t="s">
        <v>8795</v>
      </c>
      <c r="M41690" t="s">
        <v>8804</v>
      </c>
      <c r="N41690" s="7" t="str">
        <f>TEXT(Table1[[#This Row],[order_date]],"dddd")</f>
        <v>Wednesday</v>
      </c>
      <c r="O41690" s="7" t="str">
        <f>TEXT(Table1[[#This Row],[order_date]],"mmmm")</f>
        <v>December</v>
      </c>
      <c r="P41690" s="5" t="str">
        <f>TEXT(Table1[[#This Row],[order_time]],"hhhh")</f>
        <v>12</v>
      </c>
      <c r="Q41690" t="str">
        <f>TEXT(Table1[[#This Row],[order_date]],"yyy")</f>
        <v>2024</v>
      </c>
    </row>
    <row r="41691" spans="1:17" x14ac:dyDescent="0.3">
      <c r="A41691" s="9">
        <v>28945</v>
      </c>
      <c r="B41691" s="9">
        <v>20875</v>
      </c>
      <c r="C41691" s="14">
        <f>VALUE(1/COUNTIF(B:B,Table1[[#This Row],[order_id]]))</f>
        <v>0.33333333333333331</v>
      </c>
      <c r="D41691" t="s">
        <v>8801</v>
      </c>
      <c r="E41691" s="10">
        <v>1</v>
      </c>
      <c r="F41691" s="18">
        <v>45630</v>
      </c>
      <c r="G41691" s="5" t="s">
        <v>12532</v>
      </c>
      <c r="H41691" s="3">
        <v>209</v>
      </c>
      <c r="I41691" s="3">
        <v>209</v>
      </c>
      <c r="J41691" t="s">
        <v>8777</v>
      </c>
      <c r="K41691" t="s">
        <v>8789</v>
      </c>
      <c r="L41691" t="s">
        <v>8802</v>
      </c>
      <c r="M41691" t="s">
        <v>8806</v>
      </c>
      <c r="N41691" s="7" t="str">
        <f>TEXT(Table1[[#This Row],[order_date]],"dddd")</f>
        <v>Wednesday</v>
      </c>
      <c r="O41691" s="7" t="str">
        <f>TEXT(Table1[[#This Row],[order_date]],"mmmm")</f>
        <v>December</v>
      </c>
      <c r="P41691" s="5" t="str">
        <f>TEXT(Table1[[#This Row],[order_time]],"hhhh")</f>
        <v>20</v>
      </c>
      <c r="Q41691" t="str">
        <f>TEXT(Table1[[#This Row],[order_date]],"yyy")</f>
        <v>2024</v>
      </c>
    </row>
    <row r="41692" spans="1:17" x14ac:dyDescent="0.3">
      <c r="A41692" s="9">
        <v>28946</v>
      </c>
      <c r="B41692" s="9">
        <v>20875</v>
      </c>
      <c r="C41692" s="14">
        <f>VALUE(1/COUNTIF(B:B,Table1[[#This Row],[order_id]]))</f>
        <v>0.33333333333333331</v>
      </c>
      <c r="D41692" t="s">
        <v>11</v>
      </c>
      <c r="E41692" s="10">
        <v>1</v>
      </c>
      <c r="F41692" s="18">
        <v>45630</v>
      </c>
      <c r="G41692" s="5" t="s">
        <v>12532</v>
      </c>
      <c r="H41692" s="3">
        <v>79</v>
      </c>
      <c r="I41692" s="3">
        <v>79</v>
      </c>
      <c r="J41692" t="s">
        <v>8776</v>
      </c>
      <c r="K41692" t="s">
        <v>8781</v>
      </c>
      <c r="L41692" t="s">
        <v>8790</v>
      </c>
      <c r="M41692" t="s">
        <v>8806</v>
      </c>
      <c r="N41692" s="7" t="str">
        <f>TEXT(Table1[[#This Row],[order_date]],"dddd")</f>
        <v>Wednesday</v>
      </c>
      <c r="O41692" s="7" t="str">
        <f>TEXT(Table1[[#This Row],[order_date]],"mmmm")</f>
        <v>December</v>
      </c>
      <c r="P41692" s="5" t="str">
        <f>TEXT(Table1[[#This Row],[order_time]],"hhhh")</f>
        <v>20</v>
      </c>
      <c r="Q41692" t="str">
        <f>TEXT(Table1[[#This Row],[order_date]],"yyy")</f>
        <v>2024</v>
      </c>
    </row>
    <row r="41693" spans="1:17" x14ac:dyDescent="0.3">
      <c r="A41693" s="9">
        <v>28947</v>
      </c>
      <c r="B41693" s="9">
        <v>20875</v>
      </c>
      <c r="C41693" s="14">
        <f>VALUE(1/COUNTIF(B:B,Table1[[#This Row],[order_id]]))</f>
        <v>0.33333333333333331</v>
      </c>
      <c r="D41693" t="s">
        <v>13</v>
      </c>
      <c r="E41693" s="10">
        <v>1</v>
      </c>
      <c r="F41693" s="18">
        <v>45630</v>
      </c>
      <c r="G41693" s="5" t="s">
        <v>12532</v>
      </c>
      <c r="H41693" s="3">
        <v>99</v>
      </c>
      <c r="I41693" s="3">
        <v>99</v>
      </c>
      <c r="J41693" t="s">
        <v>8779</v>
      </c>
      <c r="K41693" t="s">
        <v>8785</v>
      </c>
      <c r="L41693" t="s">
        <v>8791</v>
      </c>
      <c r="M41693" t="s">
        <v>8806</v>
      </c>
      <c r="N41693" s="7" t="str">
        <f>TEXT(Table1[[#This Row],[order_date]],"dddd")</f>
        <v>Wednesday</v>
      </c>
      <c r="O41693" s="7" t="str">
        <f>TEXT(Table1[[#This Row],[order_date]],"mmmm")</f>
        <v>December</v>
      </c>
      <c r="P41693" s="5" t="str">
        <f>TEXT(Table1[[#This Row],[order_time]],"hhhh")</f>
        <v>20</v>
      </c>
      <c r="Q41693" t="str">
        <f>TEXT(Table1[[#This Row],[order_date]],"yyy")</f>
        <v>2024</v>
      </c>
    </row>
    <row r="41694" spans="1:17" x14ac:dyDescent="0.3">
      <c r="A41694" s="9">
        <v>29151</v>
      </c>
      <c r="B41694" s="9">
        <v>20955</v>
      </c>
      <c r="C41694" s="14">
        <f>VALUE(1/COUNTIF(B:B,Table1[[#This Row],[order_id]]))</f>
        <v>0.33333333333333331</v>
      </c>
      <c r="D41694" t="s">
        <v>14</v>
      </c>
      <c r="E41694" s="10">
        <v>1</v>
      </c>
      <c r="F41694" s="18">
        <v>45630</v>
      </c>
      <c r="G41694" s="5" t="s">
        <v>12556</v>
      </c>
      <c r="H41694" s="3">
        <v>35</v>
      </c>
      <c r="I41694" s="3">
        <v>35</v>
      </c>
      <c r="J41694" t="s">
        <v>8780</v>
      </c>
      <c r="K41694" t="s">
        <v>8786</v>
      </c>
      <c r="L41694" t="s">
        <v>8792</v>
      </c>
      <c r="M41694" t="s">
        <v>14211</v>
      </c>
      <c r="N41694" s="7" t="str">
        <f>TEXT(Table1[[#This Row],[order_date]],"dddd")</f>
        <v>Wednesday</v>
      </c>
      <c r="O41694" s="7" t="str">
        <f>TEXT(Table1[[#This Row],[order_date]],"mmmm")</f>
        <v>December</v>
      </c>
      <c r="P41694" s="5" t="str">
        <f>TEXT(Table1[[#This Row],[order_time]],"hhhh")</f>
        <v>16</v>
      </c>
      <c r="Q41694" t="str">
        <f>TEXT(Table1[[#This Row],[order_date]],"yyy")</f>
        <v>2024</v>
      </c>
    </row>
    <row r="41695" spans="1:17" x14ac:dyDescent="0.3">
      <c r="A41695" s="9">
        <v>29152</v>
      </c>
      <c r="B41695" s="9">
        <v>20955</v>
      </c>
      <c r="C41695" s="14">
        <f>VALUE(1/COUNTIF(B:B,Table1[[#This Row],[order_id]]))</f>
        <v>0.33333333333333331</v>
      </c>
      <c r="D41695" t="s">
        <v>13</v>
      </c>
      <c r="E41695" s="10">
        <v>1</v>
      </c>
      <c r="F41695" s="18">
        <v>45630</v>
      </c>
      <c r="G41695" s="5" t="s">
        <v>12556</v>
      </c>
      <c r="H41695" s="3">
        <v>99</v>
      </c>
      <c r="I41695" s="3">
        <v>99</v>
      </c>
      <c r="J41695" t="s">
        <v>8779</v>
      </c>
      <c r="K41695" t="s">
        <v>8785</v>
      </c>
      <c r="L41695" t="s">
        <v>8791</v>
      </c>
      <c r="M41695" t="s">
        <v>14211</v>
      </c>
      <c r="N41695" s="7" t="str">
        <f>TEXT(Table1[[#This Row],[order_date]],"dddd")</f>
        <v>Wednesday</v>
      </c>
      <c r="O41695" s="7" t="str">
        <f>TEXT(Table1[[#This Row],[order_date]],"mmmm")</f>
        <v>December</v>
      </c>
      <c r="P41695" s="5" t="str">
        <f>TEXT(Table1[[#This Row],[order_time]],"hhhh")</f>
        <v>16</v>
      </c>
      <c r="Q41695" t="str">
        <f>TEXT(Table1[[#This Row],[order_date]],"yyy")</f>
        <v>2024</v>
      </c>
    </row>
    <row r="41696" spans="1:17" x14ac:dyDescent="0.3">
      <c r="A41696" s="9">
        <v>29153</v>
      </c>
      <c r="B41696" s="9">
        <v>20955</v>
      </c>
      <c r="C41696" s="14">
        <f>VALUE(1/COUNTIF(B:B,Table1[[#This Row],[order_id]]))</f>
        <v>0.33333333333333331</v>
      </c>
      <c r="D41696" t="s">
        <v>13</v>
      </c>
      <c r="E41696" s="10">
        <v>1</v>
      </c>
      <c r="F41696" s="18">
        <v>45630</v>
      </c>
      <c r="G41696" s="5" t="s">
        <v>12556</v>
      </c>
      <c r="H41696" s="3">
        <v>99</v>
      </c>
      <c r="I41696" s="3">
        <v>99</v>
      </c>
      <c r="J41696" t="s">
        <v>8779</v>
      </c>
      <c r="K41696" t="s">
        <v>8785</v>
      </c>
      <c r="L41696" t="s">
        <v>8791</v>
      </c>
      <c r="M41696" t="s">
        <v>14211</v>
      </c>
      <c r="N41696" s="7" t="str">
        <f>TEXT(Table1[[#This Row],[order_date]],"dddd")</f>
        <v>Wednesday</v>
      </c>
      <c r="O41696" s="7" t="str">
        <f>TEXT(Table1[[#This Row],[order_date]],"mmmm")</f>
        <v>December</v>
      </c>
      <c r="P41696" s="5" t="str">
        <f>TEXT(Table1[[#This Row],[order_time]],"hhhh")</f>
        <v>16</v>
      </c>
      <c r="Q41696" t="str">
        <f>TEXT(Table1[[#This Row],[order_date]],"yyy")</f>
        <v>2024</v>
      </c>
    </row>
    <row r="41697" spans="1:17" x14ac:dyDescent="0.3">
      <c r="A41697" s="9">
        <v>30141</v>
      </c>
      <c r="B41697" s="9">
        <v>21323</v>
      </c>
      <c r="C41697" s="14">
        <f>VALUE(1/COUNTIF(B:B,Table1[[#This Row],[order_id]]))</f>
        <v>1</v>
      </c>
      <c r="D41697" t="s">
        <v>12</v>
      </c>
      <c r="E41697" s="10">
        <v>1</v>
      </c>
      <c r="F41697" s="18">
        <v>45630</v>
      </c>
      <c r="G41697" s="5" t="s">
        <v>9521</v>
      </c>
      <c r="H41697" s="3">
        <v>169</v>
      </c>
      <c r="I41697" s="3">
        <v>169</v>
      </c>
      <c r="J41697" t="s">
        <v>8776</v>
      </c>
      <c r="K41697" t="s">
        <v>8784</v>
      </c>
      <c r="L41697" t="s">
        <v>8798</v>
      </c>
      <c r="M41697" t="s">
        <v>8804</v>
      </c>
      <c r="N41697" s="7" t="str">
        <f>TEXT(Table1[[#This Row],[order_date]],"dddd")</f>
        <v>Wednesday</v>
      </c>
      <c r="O41697" s="7" t="str">
        <f>TEXT(Table1[[#This Row],[order_date]],"mmmm")</f>
        <v>December</v>
      </c>
      <c r="P41697" s="5" t="str">
        <f>TEXT(Table1[[#This Row],[order_time]],"hhhh")</f>
        <v>20</v>
      </c>
      <c r="Q41697" t="str">
        <f>TEXT(Table1[[#This Row],[order_date]],"yyy")</f>
        <v>2024</v>
      </c>
    </row>
    <row r="41698" spans="1:17" x14ac:dyDescent="0.3">
      <c r="A41698" s="9">
        <v>30732</v>
      </c>
      <c r="B41698" s="9">
        <v>21536</v>
      </c>
      <c r="C41698" s="14">
        <f>VALUE(1/COUNTIF(B:B,Table1[[#This Row],[order_id]]))</f>
        <v>0.5</v>
      </c>
      <c r="D41698" t="s">
        <v>15</v>
      </c>
      <c r="E41698" s="10">
        <v>1</v>
      </c>
      <c r="F41698" s="18">
        <v>45630</v>
      </c>
      <c r="G41698" s="5" t="s">
        <v>12752</v>
      </c>
      <c r="H41698" s="3">
        <v>49</v>
      </c>
      <c r="I41698" s="3">
        <v>49</v>
      </c>
      <c r="J41698" t="s">
        <v>8779</v>
      </c>
      <c r="K41698" t="s">
        <v>8787</v>
      </c>
      <c r="L41698" t="s">
        <v>8793</v>
      </c>
      <c r="M41698" t="s">
        <v>8806</v>
      </c>
      <c r="N41698" s="7" t="str">
        <f>TEXT(Table1[[#This Row],[order_date]],"dddd")</f>
        <v>Wednesday</v>
      </c>
      <c r="O41698" s="7" t="str">
        <f>TEXT(Table1[[#This Row],[order_date]],"mmmm")</f>
        <v>December</v>
      </c>
      <c r="P41698" s="5" t="str">
        <f>TEXT(Table1[[#This Row],[order_time]],"hhhh")</f>
        <v>16</v>
      </c>
      <c r="Q41698" t="str">
        <f>TEXT(Table1[[#This Row],[order_date]],"yyy")</f>
        <v>2024</v>
      </c>
    </row>
    <row r="41699" spans="1:17" x14ac:dyDescent="0.3">
      <c r="A41699" s="9">
        <v>30733</v>
      </c>
      <c r="B41699" s="9">
        <v>21536</v>
      </c>
      <c r="C41699" s="14">
        <f>VALUE(1/COUNTIF(B:B,Table1[[#This Row],[order_id]]))</f>
        <v>0.5</v>
      </c>
      <c r="D41699" t="s">
        <v>11</v>
      </c>
      <c r="E41699" s="10">
        <v>1</v>
      </c>
      <c r="F41699" s="18">
        <v>45630</v>
      </c>
      <c r="G41699" s="5" t="s">
        <v>12752</v>
      </c>
      <c r="H41699" s="3">
        <v>79</v>
      </c>
      <c r="I41699" s="3">
        <v>79</v>
      </c>
      <c r="J41699" t="s">
        <v>8776</v>
      </c>
      <c r="K41699" t="s">
        <v>8781</v>
      </c>
      <c r="L41699" t="s">
        <v>8790</v>
      </c>
      <c r="M41699" t="s">
        <v>8806</v>
      </c>
      <c r="N41699" s="7" t="str">
        <f>TEXT(Table1[[#This Row],[order_date]],"dddd")</f>
        <v>Wednesday</v>
      </c>
      <c r="O41699" s="7" t="str">
        <f>TEXT(Table1[[#This Row],[order_date]],"mmmm")</f>
        <v>December</v>
      </c>
      <c r="P41699" s="5" t="str">
        <f>TEXT(Table1[[#This Row],[order_time]],"hhhh")</f>
        <v>16</v>
      </c>
      <c r="Q41699" t="str">
        <f>TEXT(Table1[[#This Row],[order_date]],"yyy")</f>
        <v>2024</v>
      </c>
    </row>
    <row r="41700" spans="1:17" x14ac:dyDescent="0.3">
      <c r="A41700" s="9">
        <v>31317</v>
      </c>
      <c r="B41700" s="9">
        <v>21751</v>
      </c>
      <c r="C41700" s="14">
        <f>VALUE(1/COUNTIF(B:B,Table1[[#This Row],[order_id]]))</f>
        <v>0.33333333333333331</v>
      </c>
      <c r="D41700" t="s">
        <v>12</v>
      </c>
      <c r="E41700" s="10">
        <v>1</v>
      </c>
      <c r="F41700" s="18">
        <v>45630</v>
      </c>
      <c r="G41700" s="5" t="s">
        <v>2391</v>
      </c>
      <c r="H41700" s="3">
        <v>169</v>
      </c>
      <c r="I41700" s="3">
        <v>169</v>
      </c>
      <c r="J41700" t="s">
        <v>8776</v>
      </c>
      <c r="K41700" t="s">
        <v>8784</v>
      </c>
      <c r="L41700" t="s">
        <v>8798</v>
      </c>
      <c r="M41700" t="s">
        <v>14212</v>
      </c>
      <c r="N41700" s="7" t="str">
        <f>TEXT(Table1[[#This Row],[order_date]],"dddd")</f>
        <v>Wednesday</v>
      </c>
      <c r="O41700" s="7" t="str">
        <f>TEXT(Table1[[#This Row],[order_date]],"mmmm")</f>
        <v>December</v>
      </c>
      <c r="P41700" s="5" t="str">
        <f>TEXT(Table1[[#This Row],[order_time]],"hhhh")</f>
        <v>13</v>
      </c>
      <c r="Q41700" t="str">
        <f>TEXT(Table1[[#This Row],[order_date]],"yyy")</f>
        <v>2024</v>
      </c>
    </row>
    <row r="41701" spans="1:17" x14ac:dyDescent="0.3">
      <c r="A41701" s="9">
        <v>31318</v>
      </c>
      <c r="B41701" s="9">
        <v>21751</v>
      </c>
      <c r="C41701" s="14">
        <f>VALUE(1/COUNTIF(B:B,Table1[[#This Row],[order_id]]))</f>
        <v>0.33333333333333331</v>
      </c>
      <c r="D41701" t="s">
        <v>8801</v>
      </c>
      <c r="E41701" s="10">
        <v>1</v>
      </c>
      <c r="F41701" s="18">
        <v>45630</v>
      </c>
      <c r="G41701" s="5" t="s">
        <v>2391</v>
      </c>
      <c r="H41701" s="3">
        <v>209</v>
      </c>
      <c r="I41701" s="3">
        <v>209</v>
      </c>
      <c r="J41701" t="s">
        <v>8777</v>
      </c>
      <c r="K41701" t="s">
        <v>8789</v>
      </c>
      <c r="L41701" t="s">
        <v>8802</v>
      </c>
      <c r="M41701" t="s">
        <v>14212</v>
      </c>
      <c r="N41701" s="7" t="str">
        <f>TEXT(Table1[[#This Row],[order_date]],"dddd")</f>
        <v>Wednesday</v>
      </c>
      <c r="O41701" s="7" t="str">
        <f>TEXT(Table1[[#This Row],[order_date]],"mmmm")</f>
        <v>December</v>
      </c>
      <c r="P41701" s="5" t="str">
        <f>TEXT(Table1[[#This Row],[order_time]],"hhhh")</f>
        <v>13</v>
      </c>
      <c r="Q41701" t="str">
        <f>TEXT(Table1[[#This Row],[order_date]],"yyy")</f>
        <v>2024</v>
      </c>
    </row>
    <row r="41702" spans="1:17" x14ac:dyDescent="0.3">
      <c r="A41702" s="9">
        <v>31319</v>
      </c>
      <c r="B41702" s="9">
        <v>21751</v>
      </c>
      <c r="C41702" s="14">
        <f>VALUE(1/COUNTIF(B:B,Table1[[#This Row],[order_id]]))</f>
        <v>0.33333333333333331</v>
      </c>
      <c r="D41702" t="s">
        <v>13</v>
      </c>
      <c r="E41702" s="10">
        <v>1</v>
      </c>
      <c r="F41702" s="18">
        <v>45630</v>
      </c>
      <c r="G41702" s="5" t="s">
        <v>2391</v>
      </c>
      <c r="H41702" s="3">
        <v>99</v>
      </c>
      <c r="I41702" s="3">
        <v>99</v>
      </c>
      <c r="J41702" t="s">
        <v>8779</v>
      </c>
      <c r="K41702" t="s">
        <v>8785</v>
      </c>
      <c r="L41702" t="s">
        <v>8791</v>
      </c>
      <c r="M41702" t="s">
        <v>14212</v>
      </c>
      <c r="N41702" s="7" t="str">
        <f>TEXT(Table1[[#This Row],[order_date]],"dddd")</f>
        <v>Wednesday</v>
      </c>
      <c r="O41702" s="7" t="str">
        <f>TEXT(Table1[[#This Row],[order_date]],"mmmm")</f>
        <v>December</v>
      </c>
      <c r="P41702" s="5" t="str">
        <f>TEXT(Table1[[#This Row],[order_time]],"hhhh")</f>
        <v>13</v>
      </c>
      <c r="Q41702" t="str">
        <f>TEXT(Table1[[#This Row],[order_date]],"yyy")</f>
        <v>2024</v>
      </c>
    </row>
    <row r="41703" spans="1:17" x14ac:dyDescent="0.3">
      <c r="A41703" s="9">
        <v>33913</v>
      </c>
      <c r="B41703" s="9">
        <v>22724</v>
      </c>
      <c r="C41703" s="14">
        <f>VALUE(1/COUNTIF(B:B,Table1[[#This Row],[order_id]]))</f>
        <v>0.33333333333333331</v>
      </c>
      <c r="D41703" t="s">
        <v>8799</v>
      </c>
      <c r="E41703" s="10">
        <v>1</v>
      </c>
      <c r="F41703" s="18">
        <v>45630</v>
      </c>
      <c r="G41703" s="5" t="s">
        <v>1788</v>
      </c>
      <c r="H41703" s="3">
        <v>59</v>
      </c>
      <c r="I41703" s="3">
        <v>59</v>
      </c>
      <c r="J41703" t="s">
        <v>8777</v>
      </c>
      <c r="K41703" t="s">
        <v>8788</v>
      </c>
      <c r="L41703" t="s">
        <v>8800</v>
      </c>
      <c r="M41703" t="s">
        <v>8804</v>
      </c>
      <c r="N41703" s="7" t="str">
        <f>TEXT(Table1[[#This Row],[order_date]],"dddd")</f>
        <v>Wednesday</v>
      </c>
      <c r="O41703" s="7" t="str">
        <f>TEXT(Table1[[#This Row],[order_date]],"mmmm")</f>
        <v>December</v>
      </c>
      <c r="P41703" s="5" t="str">
        <f>TEXT(Table1[[#This Row],[order_time]],"hhhh")</f>
        <v>10</v>
      </c>
      <c r="Q41703" t="str">
        <f>TEXT(Table1[[#This Row],[order_date]],"yyy")</f>
        <v>2024</v>
      </c>
    </row>
    <row r="41704" spans="1:17" x14ac:dyDescent="0.3">
      <c r="A41704" s="9">
        <v>33914</v>
      </c>
      <c r="B41704" s="9">
        <v>22724</v>
      </c>
      <c r="C41704" s="14">
        <f>VALUE(1/COUNTIF(B:B,Table1[[#This Row],[order_id]]))</f>
        <v>0.33333333333333331</v>
      </c>
      <c r="D41704" t="s">
        <v>8794</v>
      </c>
      <c r="E41704" s="10">
        <v>1</v>
      </c>
      <c r="F41704" s="18">
        <v>45630</v>
      </c>
      <c r="G41704" s="5" t="s">
        <v>1788</v>
      </c>
      <c r="H41704" s="3">
        <v>139</v>
      </c>
      <c r="I41704" s="3">
        <v>139</v>
      </c>
      <c r="J41704" t="s">
        <v>8777</v>
      </c>
      <c r="K41704" t="s">
        <v>8782</v>
      </c>
      <c r="L41704" t="s">
        <v>8795</v>
      </c>
      <c r="M41704" t="s">
        <v>8804</v>
      </c>
      <c r="N41704" s="7" t="str">
        <f>TEXT(Table1[[#This Row],[order_date]],"dddd")</f>
        <v>Wednesday</v>
      </c>
      <c r="O41704" s="7" t="str">
        <f>TEXT(Table1[[#This Row],[order_date]],"mmmm")</f>
        <v>December</v>
      </c>
      <c r="P41704" s="5" t="str">
        <f>TEXT(Table1[[#This Row],[order_time]],"hhhh")</f>
        <v>10</v>
      </c>
      <c r="Q41704" t="str">
        <f>TEXT(Table1[[#This Row],[order_date]],"yyy")</f>
        <v>2024</v>
      </c>
    </row>
    <row r="41705" spans="1:17" x14ac:dyDescent="0.3">
      <c r="A41705" s="9">
        <v>33915</v>
      </c>
      <c r="B41705" s="9">
        <v>22724</v>
      </c>
      <c r="C41705" s="14">
        <f>VALUE(1/COUNTIF(B:B,Table1[[#This Row],[order_id]]))</f>
        <v>0.33333333333333331</v>
      </c>
      <c r="D41705" t="s">
        <v>12</v>
      </c>
      <c r="E41705" s="10">
        <v>1</v>
      </c>
      <c r="F41705" s="18">
        <v>45630</v>
      </c>
      <c r="G41705" s="5" t="s">
        <v>1788</v>
      </c>
      <c r="H41705" s="3">
        <v>169</v>
      </c>
      <c r="I41705" s="3">
        <v>169</v>
      </c>
      <c r="J41705" t="s">
        <v>8776</v>
      </c>
      <c r="K41705" t="s">
        <v>8784</v>
      </c>
      <c r="L41705" t="s">
        <v>8798</v>
      </c>
      <c r="M41705" t="s">
        <v>8804</v>
      </c>
      <c r="N41705" s="7" t="str">
        <f>TEXT(Table1[[#This Row],[order_date]],"dddd")</f>
        <v>Wednesday</v>
      </c>
      <c r="O41705" s="7" t="str">
        <f>TEXT(Table1[[#This Row],[order_date]],"mmmm")</f>
        <v>December</v>
      </c>
      <c r="P41705" s="5" t="str">
        <f>TEXT(Table1[[#This Row],[order_time]],"hhhh")</f>
        <v>10</v>
      </c>
      <c r="Q41705" t="str">
        <f>TEXT(Table1[[#This Row],[order_date]],"yyy")</f>
        <v>2024</v>
      </c>
    </row>
    <row r="41706" spans="1:17" x14ac:dyDescent="0.3">
      <c r="A41706" s="9">
        <v>36213</v>
      </c>
      <c r="B41706" s="9">
        <v>23605</v>
      </c>
      <c r="C41706" s="14">
        <f>VALUE(1/COUNTIF(B:B,Table1[[#This Row],[order_id]]))</f>
        <v>0.33333333333333331</v>
      </c>
      <c r="D41706" t="s">
        <v>8794</v>
      </c>
      <c r="E41706" s="10">
        <v>1</v>
      </c>
      <c r="F41706" s="18">
        <v>45630</v>
      </c>
      <c r="G41706" s="5" t="s">
        <v>2501</v>
      </c>
      <c r="H41706" s="3">
        <v>139</v>
      </c>
      <c r="I41706" s="3">
        <v>139</v>
      </c>
      <c r="J41706" t="s">
        <v>8777</v>
      </c>
      <c r="K41706" t="s">
        <v>8782</v>
      </c>
      <c r="L41706" t="s">
        <v>8795</v>
      </c>
      <c r="M41706" t="s">
        <v>8806</v>
      </c>
      <c r="N41706" s="7" t="str">
        <f>TEXT(Table1[[#This Row],[order_date]],"dddd")</f>
        <v>Wednesday</v>
      </c>
      <c r="O41706" s="7" t="str">
        <f>TEXT(Table1[[#This Row],[order_date]],"mmmm")</f>
        <v>December</v>
      </c>
      <c r="P41706" s="5" t="str">
        <f>TEXT(Table1[[#This Row],[order_time]],"hhhh")</f>
        <v>17</v>
      </c>
      <c r="Q41706" t="str">
        <f>TEXT(Table1[[#This Row],[order_date]],"yyy")</f>
        <v>2024</v>
      </c>
    </row>
    <row r="41707" spans="1:17" x14ac:dyDescent="0.3">
      <c r="A41707" s="9">
        <v>36214</v>
      </c>
      <c r="B41707" s="9">
        <v>23605</v>
      </c>
      <c r="C41707" s="14">
        <f>VALUE(1/COUNTIF(B:B,Table1[[#This Row],[order_id]]))</f>
        <v>0.33333333333333331</v>
      </c>
      <c r="D41707" t="s">
        <v>13</v>
      </c>
      <c r="E41707" s="10">
        <v>1</v>
      </c>
      <c r="F41707" s="18">
        <v>45630</v>
      </c>
      <c r="G41707" s="5" t="s">
        <v>2501</v>
      </c>
      <c r="H41707" s="3">
        <v>99</v>
      </c>
      <c r="I41707" s="3">
        <v>99</v>
      </c>
      <c r="J41707" t="s">
        <v>8779</v>
      </c>
      <c r="K41707" t="s">
        <v>8785</v>
      </c>
      <c r="L41707" t="s">
        <v>8791</v>
      </c>
      <c r="M41707" t="s">
        <v>8806</v>
      </c>
      <c r="N41707" s="7" t="str">
        <f>TEXT(Table1[[#This Row],[order_date]],"dddd")</f>
        <v>Wednesday</v>
      </c>
      <c r="O41707" s="7" t="str">
        <f>TEXT(Table1[[#This Row],[order_date]],"mmmm")</f>
        <v>December</v>
      </c>
      <c r="P41707" s="5" t="str">
        <f>TEXT(Table1[[#This Row],[order_time]],"hhhh")</f>
        <v>17</v>
      </c>
      <c r="Q41707" t="str">
        <f>TEXT(Table1[[#This Row],[order_date]],"yyy")</f>
        <v>2024</v>
      </c>
    </row>
    <row r="41708" spans="1:17" x14ac:dyDescent="0.3">
      <c r="A41708" s="9">
        <v>36215</v>
      </c>
      <c r="B41708" s="9">
        <v>23605</v>
      </c>
      <c r="C41708" s="14">
        <f>VALUE(1/COUNTIF(B:B,Table1[[#This Row],[order_id]]))</f>
        <v>0.33333333333333331</v>
      </c>
      <c r="D41708" t="s">
        <v>8801</v>
      </c>
      <c r="E41708" s="10">
        <v>2</v>
      </c>
      <c r="F41708" s="18">
        <v>45630</v>
      </c>
      <c r="G41708" s="5" t="s">
        <v>2501</v>
      </c>
      <c r="H41708" s="3">
        <v>209</v>
      </c>
      <c r="I41708" s="3">
        <v>418</v>
      </c>
      <c r="J41708" t="s">
        <v>8777</v>
      </c>
      <c r="K41708" t="s">
        <v>8789</v>
      </c>
      <c r="L41708" t="s">
        <v>8802</v>
      </c>
      <c r="M41708" t="s">
        <v>8806</v>
      </c>
      <c r="N41708" s="7" t="str">
        <f>TEXT(Table1[[#This Row],[order_date]],"dddd")</f>
        <v>Wednesday</v>
      </c>
      <c r="O41708" s="7" t="str">
        <f>TEXT(Table1[[#This Row],[order_date]],"mmmm")</f>
        <v>December</v>
      </c>
      <c r="P41708" s="5" t="str">
        <f>TEXT(Table1[[#This Row],[order_time]],"hhhh")</f>
        <v>17</v>
      </c>
      <c r="Q41708" t="str">
        <f>TEXT(Table1[[#This Row],[order_date]],"yyy")</f>
        <v>2024</v>
      </c>
    </row>
    <row r="41709" spans="1:17" x14ac:dyDescent="0.3">
      <c r="A41709" s="9">
        <v>37625</v>
      </c>
      <c r="B41709" s="9">
        <v>24124</v>
      </c>
      <c r="C41709" s="14">
        <f>VALUE(1/COUNTIF(B:B,Table1[[#This Row],[order_id]]))</f>
        <v>0.25</v>
      </c>
      <c r="D41709" t="s">
        <v>12</v>
      </c>
      <c r="E41709" s="10">
        <v>3</v>
      </c>
      <c r="F41709" s="18">
        <v>45630</v>
      </c>
      <c r="G41709" s="5" t="s">
        <v>13427</v>
      </c>
      <c r="H41709" s="3">
        <v>169</v>
      </c>
      <c r="I41709" s="3">
        <v>507</v>
      </c>
      <c r="J41709" t="s">
        <v>8776</v>
      </c>
      <c r="K41709" t="s">
        <v>8784</v>
      </c>
      <c r="L41709" t="s">
        <v>8798</v>
      </c>
      <c r="M41709" t="s">
        <v>8806</v>
      </c>
      <c r="N41709" s="7" t="str">
        <f>TEXT(Table1[[#This Row],[order_date]],"dddd")</f>
        <v>Wednesday</v>
      </c>
      <c r="O41709" s="7" t="str">
        <f>TEXT(Table1[[#This Row],[order_date]],"mmmm")</f>
        <v>December</v>
      </c>
      <c r="P41709" s="5" t="str">
        <f>TEXT(Table1[[#This Row],[order_time]],"hhhh")</f>
        <v>18</v>
      </c>
      <c r="Q41709" t="str">
        <f>TEXT(Table1[[#This Row],[order_date]],"yyy")</f>
        <v>2024</v>
      </c>
    </row>
    <row r="41710" spans="1:17" x14ac:dyDescent="0.3">
      <c r="A41710" s="9">
        <v>37626</v>
      </c>
      <c r="B41710" s="9">
        <v>24124</v>
      </c>
      <c r="C41710" s="14">
        <f>VALUE(1/COUNTIF(B:B,Table1[[#This Row],[order_id]]))</f>
        <v>0.25</v>
      </c>
      <c r="D41710" t="s">
        <v>8796</v>
      </c>
      <c r="E41710" s="10">
        <v>1</v>
      </c>
      <c r="F41710" s="18">
        <v>45630</v>
      </c>
      <c r="G41710" s="5" t="s">
        <v>13427</v>
      </c>
      <c r="H41710" s="3">
        <v>189</v>
      </c>
      <c r="I41710" s="3">
        <v>189</v>
      </c>
      <c r="J41710" t="s">
        <v>8778</v>
      </c>
      <c r="K41710" t="s">
        <v>8783</v>
      </c>
      <c r="L41710" t="s">
        <v>8797</v>
      </c>
      <c r="M41710" t="s">
        <v>8806</v>
      </c>
      <c r="N41710" s="7" t="str">
        <f>TEXT(Table1[[#This Row],[order_date]],"dddd")</f>
        <v>Wednesday</v>
      </c>
      <c r="O41710" s="7" t="str">
        <f>TEXT(Table1[[#This Row],[order_date]],"mmmm")</f>
        <v>December</v>
      </c>
      <c r="P41710" s="5" t="str">
        <f>TEXT(Table1[[#This Row],[order_time]],"hhhh")</f>
        <v>18</v>
      </c>
      <c r="Q41710" t="str">
        <f>TEXT(Table1[[#This Row],[order_date]],"yyy")</f>
        <v>2024</v>
      </c>
    </row>
    <row r="41711" spans="1:17" x14ac:dyDescent="0.3">
      <c r="A41711" s="9">
        <v>37627</v>
      </c>
      <c r="B41711" s="9">
        <v>24124</v>
      </c>
      <c r="C41711" s="14">
        <f>VALUE(1/COUNTIF(B:B,Table1[[#This Row],[order_id]]))</f>
        <v>0.25</v>
      </c>
      <c r="D41711" t="s">
        <v>11</v>
      </c>
      <c r="E41711" s="10">
        <v>1</v>
      </c>
      <c r="F41711" s="18">
        <v>45630</v>
      </c>
      <c r="G41711" s="5" t="s">
        <v>13427</v>
      </c>
      <c r="H41711" s="3">
        <v>79</v>
      </c>
      <c r="I41711" s="3">
        <v>79</v>
      </c>
      <c r="J41711" t="s">
        <v>8776</v>
      </c>
      <c r="K41711" t="s">
        <v>8781</v>
      </c>
      <c r="L41711" t="s">
        <v>8790</v>
      </c>
      <c r="M41711" t="s">
        <v>8806</v>
      </c>
      <c r="N41711" s="7" t="str">
        <f>TEXT(Table1[[#This Row],[order_date]],"dddd")</f>
        <v>Wednesday</v>
      </c>
      <c r="O41711" s="7" t="str">
        <f>TEXT(Table1[[#This Row],[order_date]],"mmmm")</f>
        <v>December</v>
      </c>
      <c r="P41711" s="5" t="str">
        <f>TEXT(Table1[[#This Row],[order_time]],"hhhh")</f>
        <v>18</v>
      </c>
      <c r="Q41711" t="str">
        <f>TEXT(Table1[[#This Row],[order_date]],"yyy")</f>
        <v>2024</v>
      </c>
    </row>
    <row r="41712" spans="1:17" x14ac:dyDescent="0.3">
      <c r="A41712" s="9">
        <v>37628</v>
      </c>
      <c r="B41712" s="9">
        <v>24124</v>
      </c>
      <c r="C41712" s="14">
        <f>VALUE(1/COUNTIF(B:B,Table1[[#This Row],[order_id]]))</f>
        <v>0.25</v>
      </c>
      <c r="D41712" t="s">
        <v>15</v>
      </c>
      <c r="E41712" s="10">
        <v>1</v>
      </c>
      <c r="F41712" s="18">
        <v>45630</v>
      </c>
      <c r="G41712" s="5" t="s">
        <v>13427</v>
      </c>
      <c r="H41712" s="3">
        <v>49</v>
      </c>
      <c r="I41712" s="3">
        <v>49</v>
      </c>
      <c r="J41712" t="s">
        <v>8779</v>
      </c>
      <c r="K41712" t="s">
        <v>8787</v>
      </c>
      <c r="L41712" t="s">
        <v>8793</v>
      </c>
      <c r="M41712" t="s">
        <v>8806</v>
      </c>
      <c r="N41712" s="7" t="str">
        <f>TEXT(Table1[[#This Row],[order_date]],"dddd")</f>
        <v>Wednesday</v>
      </c>
      <c r="O41712" s="7" t="str">
        <f>TEXT(Table1[[#This Row],[order_date]],"mmmm")</f>
        <v>December</v>
      </c>
      <c r="P41712" s="5" t="str">
        <f>TEXT(Table1[[#This Row],[order_time]],"hhhh")</f>
        <v>18</v>
      </c>
      <c r="Q41712" t="str">
        <f>TEXT(Table1[[#This Row],[order_date]],"yyy")</f>
        <v>2024</v>
      </c>
    </row>
    <row r="41713" spans="1:17" x14ac:dyDescent="0.3">
      <c r="A41713" s="9">
        <v>38568</v>
      </c>
      <c r="B41713" s="9">
        <v>24478</v>
      </c>
      <c r="C41713" s="14">
        <f>VALUE(1/COUNTIF(B:B,Table1[[#This Row],[order_id]]))</f>
        <v>0.33333333333333331</v>
      </c>
      <c r="D41713" t="s">
        <v>12</v>
      </c>
      <c r="E41713" s="10">
        <v>1</v>
      </c>
      <c r="F41713" s="18">
        <v>45630</v>
      </c>
      <c r="G41713" s="5" t="s">
        <v>1221</v>
      </c>
      <c r="H41713" s="3">
        <v>169</v>
      </c>
      <c r="I41713" s="3">
        <v>169</v>
      </c>
      <c r="J41713" t="s">
        <v>8776</v>
      </c>
      <c r="K41713" t="s">
        <v>8784</v>
      </c>
      <c r="L41713" t="s">
        <v>8798</v>
      </c>
      <c r="M41713" t="s">
        <v>8804</v>
      </c>
      <c r="N41713" s="7" t="str">
        <f>TEXT(Table1[[#This Row],[order_date]],"dddd")</f>
        <v>Wednesday</v>
      </c>
      <c r="O41713" s="7" t="str">
        <f>TEXT(Table1[[#This Row],[order_date]],"mmmm")</f>
        <v>December</v>
      </c>
      <c r="P41713" s="5" t="str">
        <f>TEXT(Table1[[#This Row],[order_time]],"hhhh")</f>
        <v>20</v>
      </c>
      <c r="Q41713" t="str">
        <f>TEXT(Table1[[#This Row],[order_date]],"yyy")</f>
        <v>2024</v>
      </c>
    </row>
    <row r="41714" spans="1:17" x14ac:dyDescent="0.3">
      <c r="A41714" s="9">
        <v>38569</v>
      </c>
      <c r="B41714" s="9">
        <v>24478</v>
      </c>
      <c r="C41714" s="14">
        <f>VALUE(1/COUNTIF(B:B,Table1[[#This Row],[order_id]]))</f>
        <v>0.33333333333333331</v>
      </c>
      <c r="D41714" t="s">
        <v>12</v>
      </c>
      <c r="E41714" s="10">
        <v>1</v>
      </c>
      <c r="F41714" s="18">
        <v>45630</v>
      </c>
      <c r="G41714" s="5" t="s">
        <v>1221</v>
      </c>
      <c r="H41714" s="3">
        <v>169</v>
      </c>
      <c r="I41714" s="3">
        <v>169</v>
      </c>
      <c r="J41714" t="s">
        <v>8776</v>
      </c>
      <c r="K41714" t="s">
        <v>8784</v>
      </c>
      <c r="L41714" t="s">
        <v>8798</v>
      </c>
      <c r="M41714" t="s">
        <v>8804</v>
      </c>
      <c r="N41714" s="7" t="str">
        <f>TEXT(Table1[[#This Row],[order_date]],"dddd")</f>
        <v>Wednesday</v>
      </c>
      <c r="O41714" s="7" t="str">
        <f>TEXT(Table1[[#This Row],[order_date]],"mmmm")</f>
        <v>December</v>
      </c>
      <c r="P41714" s="5" t="str">
        <f>TEXT(Table1[[#This Row],[order_time]],"hhhh")</f>
        <v>20</v>
      </c>
      <c r="Q41714" t="str">
        <f>TEXT(Table1[[#This Row],[order_date]],"yyy")</f>
        <v>2024</v>
      </c>
    </row>
    <row r="41715" spans="1:17" x14ac:dyDescent="0.3">
      <c r="A41715" s="9">
        <v>38570</v>
      </c>
      <c r="B41715" s="9">
        <v>24478</v>
      </c>
      <c r="C41715" s="14">
        <f>VALUE(1/COUNTIF(B:B,Table1[[#This Row],[order_id]]))</f>
        <v>0.33333333333333331</v>
      </c>
      <c r="D41715" t="s">
        <v>8799</v>
      </c>
      <c r="E41715" s="10">
        <v>1</v>
      </c>
      <c r="F41715" s="18">
        <v>45630</v>
      </c>
      <c r="G41715" s="5" t="s">
        <v>1221</v>
      </c>
      <c r="H41715" s="3">
        <v>59</v>
      </c>
      <c r="I41715" s="3">
        <v>59</v>
      </c>
      <c r="J41715" t="s">
        <v>8777</v>
      </c>
      <c r="K41715" t="s">
        <v>8788</v>
      </c>
      <c r="L41715" t="s">
        <v>8800</v>
      </c>
      <c r="M41715" t="s">
        <v>8804</v>
      </c>
      <c r="N41715" s="7" t="str">
        <f>TEXT(Table1[[#This Row],[order_date]],"dddd")</f>
        <v>Wednesday</v>
      </c>
      <c r="O41715" s="7" t="str">
        <f>TEXT(Table1[[#This Row],[order_date]],"mmmm")</f>
        <v>December</v>
      </c>
      <c r="P41715" s="5" t="str">
        <f>TEXT(Table1[[#This Row],[order_time]],"hhhh")</f>
        <v>20</v>
      </c>
      <c r="Q41715" t="str">
        <f>TEXT(Table1[[#This Row],[order_date]],"yyy")</f>
        <v>2024</v>
      </c>
    </row>
    <row r="41716" spans="1:17" x14ac:dyDescent="0.3">
      <c r="A41716" s="9">
        <v>38614</v>
      </c>
      <c r="B41716" s="9">
        <v>24494</v>
      </c>
      <c r="C41716" s="14">
        <f>VALUE(1/COUNTIF(B:B,Table1[[#This Row],[order_id]]))</f>
        <v>0.25</v>
      </c>
      <c r="D41716" t="s">
        <v>8796</v>
      </c>
      <c r="E41716" s="10">
        <v>1</v>
      </c>
      <c r="F41716" s="18">
        <v>45630</v>
      </c>
      <c r="G41716" s="5" t="s">
        <v>2138</v>
      </c>
      <c r="H41716" s="3">
        <v>189</v>
      </c>
      <c r="I41716" s="3">
        <v>189</v>
      </c>
      <c r="J41716" t="s">
        <v>8778</v>
      </c>
      <c r="K41716" t="s">
        <v>8783</v>
      </c>
      <c r="L41716" t="s">
        <v>8797</v>
      </c>
      <c r="M41716" t="s">
        <v>8804</v>
      </c>
      <c r="N41716" s="7" t="str">
        <f>TEXT(Table1[[#This Row],[order_date]],"dddd")</f>
        <v>Wednesday</v>
      </c>
      <c r="O41716" s="7" t="str">
        <f>TEXT(Table1[[#This Row],[order_date]],"mmmm")</f>
        <v>December</v>
      </c>
      <c r="P41716" s="5" t="str">
        <f>TEXT(Table1[[#This Row],[order_time]],"hhhh")</f>
        <v>16</v>
      </c>
      <c r="Q41716" t="str">
        <f>TEXT(Table1[[#This Row],[order_date]],"yyy")</f>
        <v>2024</v>
      </c>
    </row>
    <row r="41717" spans="1:17" x14ac:dyDescent="0.3">
      <c r="A41717" s="9">
        <v>38615</v>
      </c>
      <c r="B41717" s="9">
        <v>24494</v>
      </c>
      <c r="C41717" s="14">
        <f>VALUE(1/COUNTIF(B:B,Table1[[#This Row],[order_id]]))</f>
        <v>0.25</v>
      </c>
      <c r="D41717" t="s">
        <v>14</v>
      </c>
      <c r="E41717" s="10">
        <v>2</v>
      </c>
      <c r="F41717" s="18">
        <v>45630</v>
      </c>
      <c r="G41717" s="5" t="s">
        <v>2138</v>
      </c>
      <c r="H41717" s="3">
        <v>35</v>
      </c>
      <c r="I41717" s="3">
        <v>70</v>
      </c>
      <c r="J41717" t="s">
        <v>8780</v>
      </c>
      <c r="K41717" t="s">
        <v>8786</v>
      </c>
      <c r="L41717" t="s">
        <v>8792</v>
      </c>
      <c r="M41717" t="s">
        <v>8804</v>
      </c>
      <c r="N41717" s="7" t="str">
        <f>TEXT(Table1[[#This Row],[order_date]],"dddd")</f>
        <v>Wednesday</v>
      </c>
      <c r="O41717" s="7" t="str">
        <f>TEXT(Table1[[#This Row],[order_date]],"mmmm")</f>
        <v>December</v>
      </c>
      <c r="P41717" s="5" t="str">
        <f>TEXT(Table1[[#This Row],[order_time]],"hhhh")</f>
        <v>16</v>
      </c>
      <c r="Q41717" t="str">
        <f>TEXT(Table1[[#This Row],[order_date]],"yyy")</f>
        <v>2024</v>
      </c>
    </row>
    <row r="41718" spans="1:17" x14ac:dyDescent="0.3">
      <c r="A41718" s="9">
        <v>38616</v>
      </c>
      <c r="B41718" s="9">
        <v>24494</v>
      </c>
      <c r="C41718" s="14">
        <f>VALUE(1/COUNTIF(B:B,Table1[[#This Row],[order_id]]))</f>
        <v>0.25</v>
      </c>
      <c r="D41718" t="s">
        <v>13</v>
      </c>
      <c r="E41718" s="10">
        <v>1</v>
      </c>
      <c r="F41718" s="18">
        <v>45630</v>
      </c>
      <c r="G41718" s="5" t="s">
        <v>2138</v>
      </c>
      <c r="H41718" s="3">
        <v>99</v>
      </c>
      <c r="I41718" s="3">
        <v>99</v>
      </c>
      <c r="J41718" t="s">
        <v>8779</v>
      </c>
      <c r="K41718" t="s">
        <v>8785</v>
      </c>
      <c r="L41718" t="s">
        <v>8791</v>
      </c>
      <c r="M41718" t="s">
        <v>8804</v>
      </c>
      <c r="N41718" s="7" t="str">
        <f>TEXT(Table1[[#This Row],[order_date]],"dddd")</f>
        <v>Wednesday</v>
      </c>
      <c r="O41718" s="7" t="str">
        <f>TEXT(Table1[[#This Row],[order_date]],"mmmm")</f>
        <v>December</v>
      </c>
      <c r="P41718" s="5" t="str">
        <f>TEXT(Table1[[#This Row],[order_time]],"hhhh")</f>
        <v>16</v>
      </c>
      <c r="Q41718" t="str">
        <f>TEXT(Table1[[#This Row],[order_date]],"yyy")</f>
        <v>2024</v>
      </c>
    </row>
    <row r="41719" spans="1:17" x14ac:dyDescent="0.3">
      <c r="A41719" s="9">
        <v>38617</v>
      </c>
      <c r="B41719" s="9">
        <v>24494</v>
      </c>
      <c r="C41719" s="14">
        <f>VALUE(1/COUNTIF(B:B,Table1[[#This Row],[order_id]]))</f>
        <v>0.25</v>
      </c>
      <c r="D41719" t="s">
        <v>12</v>
      </c>
      <c r="E41719" s="10">
        <v>1</v>
      </c>
      <c r="F41719" s="18">
        <v>45630</v>
      </c>
      <c r="G41719" s="5" t="s">
        <v>2138</v>
      </c>
      <c r="H41719" s="3">
        <v>169</v>
      </c>
      <c r="I41719" s="3">
        <v>169</v>
      </c>
      <c r="J41719" t="s">
        <v>8776</v>
      </c>
      <c r="K41719" t="s">
        <v>8784</v>
      </c>
      <c r="L41719" t="s">
        <v>8798</v>
      </c>
      <c r="M41719" t="s">
        <v>8804</v>
      </c>
      <c r="N41719" s="7" t="str">
        <f>TEXT(Table1[[#This Row],[order_date]],"dddd")</f>
        <v>Wednesday</v>
      </c>
      <c r="O41719" s="7" t="str">
        <f>TEXT(Table1[[#This Row],[order_date]],"mmmm")</f>
        <v>December</v>
      </c>
      <c r="P41719" s="5" t="str">
        <f>TEXT(Table1[[#This Row],[order_time]],"hhhh")</f>
        <v>16</v>
      </c>
      <c r="Q41719" t="str">
        <f>TEXT(Table1[[#This Row],[order_date]],"yyy")</f>
        <v>2024</v>
      </c>
    </row>
    <row r="41720" spans="1:17" x14ac:dyDescent="0.3">
      <c r="A41720" s="9">
        <v>42484</v>
      </c>
      <c r="B41720" s="9">
        <v>25943</v>
      </c>
      <c r="C41720" s="14">
        <f>VALUE(1/COUNTIF(B:B,Table1[[#This Row],[order_id]]))</f>
        <v>0.5</v>
      </c>
      <c r="D41720" t="s">
        <v>14</v>
      </c>
      <c r="E41720" s="10">
        <v>1</v>
      </c>
      <c r="F41720" s="18">
        <v>45630</v>
      </c>
      <c r="G41720" s="5" t="s">
        <v>4290</v>
      </c>
      <c r="H41720" s="3">
        <v>35</v>
      </c>
      <c r="I41720" s="3">
        <v>35</v>
      </c>
      <c r="J41720" t="s">
        <v>8780</v>
      </c>
      <c r="K41720" t="s">
        <v>8786</v>
      </c>
      <c r="L41720" t="s">
        <v>8792</v>
      </c>
      <c r="M41720" t="s">
        <v>14213</v>
      </c>
      <c r="N41720" s="7" t="str">
        <f>TEXT(Table1[[#This Row],[order_date]],"dddd")</f>
        <v>Wednesday</v>
      </c>
      <c r="O41720" s="7" t="str">
        <f>TEXT(Table1[[#This Row],[order_date]],"mmmm")</f>
        <v>December</v>
      </c>
      <c r="P41720" s="5" t="str">
        <f>TEXT(Table1[[#This Row],[order_time]],"hhhh")</f>
        <v>11</v>
      </c>
      <c r="Q41720" t="str">
        <f>TEXT(Table1[[#This Row],[order_date]],"yyy")</f>
        <v>2024</v>
      </c>
    </row>
    <row r="41721" spans="1:17" x14ac:dyDescent="0.3">
      <c r="A41721" s="9">
        <v>42485</v>
      </c>
      <c r="B41721" s="9">
        <v>25943</v>
      </c>
      <c r="C41721" s="14">
        <f>VALUE(1/COUNTIF(B:B,Table1[[#This Row],[order_id]]))</f>
        <v>0.5</v>
      </c>
      <c r="D41721" t="s">
        <v>8794</v>
      </c>
      <c r="E41721" s="10">
        <v>1</v>
      </c>
      <c r="F41721" s="18">
        <v>45630</v>
      </c>
      <c r="G41721" s="5" t="s">
        <v>4290</v>
      </c>
      <c r="H41721" s="3">
        <v>139</v>
      </c>
      <c r="I41721" s="3">
        <v>139</v>
      </c>
      <c r="J41721" t="s">
        <v>8777</v>
      </c>
      <c r="K41721" t="s">
        <v>8782</v>
      </c>
      <c r="L41721" t="s">
        <v>8795</v>
      </c>
      <c r="M41721" t="s">
        <v>14213</v>
      </c>
      <c r="N41721" s="7" t="str">
        <f>TEXT(Table1[[#This Row],[order_date]],"dddd")</f>
        <v>Wednesday</v>
      </c>
      <c r="O41721" s="7" t="str">
        <f>TEXT(Table1[[#This Row],[order_date]],"mmmm")</f>
        <v>December</v>
      </c>
      <c r="P41721" s="5" t="str">
        <f>TEXT(Table1[[#This Row],[order_time]],"hhhh")</f>
        <v>11</v>
      </c>
      <c r="Q41721" t="str">
        <f>TEXT(Table1[[#This Row],[order_date]],"yyy")</f>
        <v>2024</v>
      </c>
    </row>
    <row r="41722" spans="1:17" x14ac:dyDescent="0.3">
      <c r="A41722" s="9">
        <v>43887</v>
      </c>
      <c r="B41722" s="9">
        <v>26470</v>
      </c>
      <c r="C41722" s="14">
        <f>VALUE(1/COUNTIF(B:B,Table1[[#This Row],[order_id]]))</f>
        <v>0.25</v>
      </c>
      <c r="D41722" t="s">
        <v>14</v>
      </c>
      <c r="E41722" s="10">
        <v>2</v>
      </c>
      <c r="F41722" s="18">
        <v>45630</v>
      </c>
      <c r="G41722" s="5" t="s">
        <v>693</v>
      </c>
      <c r="H41722" s="3">
        <v>35</v>
      </c>
      <c r="I41722" s="3">
        <v>70</v>
      </c>
      <c r="J41722" t="s">
        <v>8780</v>
      </c>
      <c r="K41722" t="s">
        <v>8786</v>
      </c>
      <c r="L41722" t="s">
        <v>8792</v>
      </c>
      <c r="M41722" t="s">
        <v>8804</v>
      </c>
      <c r="N41722" s="7" t="str">
        <f>TEXT(Table1[[#This Row],[order_date]],"dddd")</f>
        <v>Wednesday</v>
      </c>
      <c r="O41722" s="7" t="str">
        <f>TEXT(Table1[[#This Row],[order_date]],"mmmm")</f>
        <v>December</v>
      </c>
      <c r="P41722" s="5" t="str">
        <f>TEXT(Table1[[#This Row],[order_time]],"hhhh")</f>
        <v>16</v>
      </c>
      <c r="Q41722" t="str">
        <f>TEXT(Table1[[#This Row],[order_date]],"yyy")</f>
        <v>2024</v>
      </c>
    </row>
    <row r="41723" spans="1:17" x14ac:dyDescent="0.3">
      <c r="A41723" s="9">
        <v>43888</v>
      </c>
      <c r="B41723" s="9">
        <v>26470</v>
      </c>
      <c r="C41723" s="14">
        <f>VALUE(1/COUNTIF(B:B,Table1[[#This Row],[order_id]]))</f>
        <v>0.25</v>
      </c>
      <c r="D41723" t="s">
        <v>8794</v>
      </c>
      <c r="E41723" s="10">
        <v>1</v>
      </c>
      <c r="F41723" s="18">
        <v>45630</v>
      </c>
      <c r="G41723" s="5" t="s">
        <v>693</v>
      </c>
      <c r="H41723" s="3">
        <v>139</v>
      </c>
      <c r="I41723" s="3">
        <v>139</v>
      </c>
      <c r="J41723" t="s">
        <v>8777</v>
      </c>
      <c r="K41723" t="s">
        <v>8782</v>
      </c>
      <c r="L41723" t="s">
        <v>8795</v>
      </c>
      <c r="M41723" t="s">
        <v>8804</v>
      </c>
      <c r="N41723" s="7" t="str">
        <f>TEXT(Table1[[#This Row],[order_date]],"dddd")</f>
        <v>Wednesday</v>
      </c>
      <c r="O41723" s="7" t="str">
        <f>TEXT(Table1[[#This Row],[order_date]],"mmmm")</f>
        <v>December</v>
      </c>
      <c r="P41723" s="5" t="str">
        <f>TEXT(Table1[[#This Row],[order_time]],"hhhh")</f>
        <v>16</v>
      </c>
      <c r="Q41723" t="str">
        <f>TEXT(Table1[[#This Row],[order_date]],"yyy")</f>
        <v>2024</v>
      </c>
    </row>
    <row r="41724" spans="1:17" x14ac:dyDescent="0.3">
      <c r="A41724" s="9">
        <v>43889</v>
      </c>
      <c r="B41724" s="9">
        <v>26470</v>
      </c>
      <c r="C41724" s="14">
        <f>VALUE(1/COUNTIF(B:B,Table1[[#This Row],[order_id]]))</f>
        <v>0.25</v>
      </c>
      <c r="D41724" t="s">
        <v>12</v>
      </c>
      <c r="E41724" s="10">
        <v>1</v>
      </c>
      <c r="F41724" s="18">
        <v>45630</v>
      </c>
      <c r="G41724" s="5" t="s">
        <v>693</v>
      </c>
      <c r="H41724" s="3">
        <v>169</v>
      </c>
      <c r="I41724" s="3">
        <v>169</v>
      </c>
      <c r="J41724" t="s">
        <v>8776</v>
      </c>
      <c r="K41724" t="s">
        <v>8784</v>
      </c>
      <c r="L41724" t="s">
        <v>8798</v>
      </c>
      <c r="M41724" t="s">
        <v>8804</v>
      </c>
      <c r="N41724" s="7" t="str">
        <f>TEXT(Table1[[#This Row],[order_date]],"dddd")</f>
        <v>Wednesday</v>
      </c>
      <c r="O41724" s="7" t="str">
        <f>TEXT(Table1[[#This Row],[order_date]],"mmmm")</f>
        <v>December</v>
      </c>
      <c r="P41724" s="5" t="str">
        <f>TEXT(Table1[[#This Row],[order_time]],"hhhh")</f>
        <v>16</v>
      </c>
      <c r="Q41724" t="str">
        <f>TEXT(Table1[[#This Row],[order_date]],"yyy")</f>
        <v>2024</v>
      </c>
    </row>
    <row r="41725" spans="1:17" x14ac:dyDescent="0.3">
      <c r="A41725" s="9">
        <v>43890</v>
      </c>
      <c r="B41725" s="9">
        <v>26470</v>
      </c>
      <c r="C41725" s="14">
        <f>VALUE(1/COUNTIF(B:B,Table1[[#This Row],[order_id]]))</f>
        <v>0.25</v>
      </c>
      <c r="D41725" t="s">
        <v>15</v>
      </c>
      <c r="E41725" s="10">
        <v>1</v>
      </c>
      <c r="F41725" s="18">
        <v>45630</v>
      </c>
      <c r="G41725" s="5" t="s">
        <v>693</v>
      </c>
      <c r="H41725" s="3">
        <v>49</v>
      </c>
      <c r="I41725" s="3">
        <v>49</v>
      </c>
      <c r="J41725" t="s">
        <v>8779</v>
      </c>
      <c r="K41725" t="s">
        <v>8787</v>
      </c>
      <c r="L41725" t="s">
        <v>8793</v>
      </c>
      <c r="M41725" t="s">
        <v>8804</v>
      </c>
      <c r="N41725" s="7" t="str">
        <f>TEXT(Table1[[#This Row],[order_date]],"dddd")</f>
        <v>Wednesday</v>
      </c>
      <c r="O41725" s="7" t="str">
        <f>TEXT(Table1[[#This Row],[order_date]],"mmmm")</f>
        <v>December</v>
      </c>
      <c r="P41725" s="5" t="str">
        <f>TEXT(Table1[[#This Row],[order_time]],"hhhh")</f>
        <v>16</v>
      </c>
      <c r="Q41725" t="str">
        <f>TEXT(Table1[[#This Row],[order_date]],"yyy")</f>
        <v>2024</v>
      </c>
    </row>
    <row r="41726" spans="1:17" x14ac:dyDescent="0.3">
      <c r="A41726" s="9">
        <v>101</v>
      </c>
      <c r="B41726" s="9">
        <v>10036</v>
      </c>
      <c r="C41726" s="14">
        <f>VALUE(1/COUNTIF(B:B,Table1[[#This Row],[order_id]]))</f>
        <v>0.5</v>
      </c>
      <c r="D41726" t="s">
        <v>15</v>
      </c>
      <c r="E41726" s="10">
        <v>1</v>
      </c>
      <c r="F41726" s="18">
        <v>45631</v>
      </c>
      <c r="G41726" s="5" t="s">
        <v>8823</v>
      </c>
      <c r="H41726" s="3">
        <v>49</v>
      </c>
      <c r="I41726" s="3">
        <v>49</v>
      </c>
      <c r="J41726" t="s">
        <v>8779</v>
      </c>
      <c r="K41726" t="s">
        <v>8787</v>
      </c>
      <c r="L41726" t="s">
        <v>8793</v>
      </c>
      <c r="M41726" t="s">
        <v>8804</v>
      </c>
      <c r="N41726" s="7" t="str">
        <f>TEXT(Table1[[#This Row],[order_date]],"dddd")</f>
        <v>Thursday</v>
      </c>
      <c r="O41726" s="7" t="str">
        <f>TEXT(Table1[[#This Row],[order_date]],"mmmm")</f>
        <v>December</v>
      </c>
      <c r="P41726" s="5" t="str">
        <f>TEXT(Table1[[#This Row],[order_time]],"hhhh")</f>
        <v>21</v>
      </c>
      <c r="Q41726" t="str">
        <f>TEXT(Table1[[#This Row],[order_date]],"yyy")</f>
        <v>2024</v>
      </c>
    </row>
    <row r="41727" spans="1:17" x14ac:dyDescent="0.3">
      <c r="A41727" s="9">
        <v>102</v>
      </c>
      <c r="B41727" s="9">
        <v>10036</v>
      </c>
      <c r="C41727" s="14">
        <f>VALUE(1/COUNTIF(B:B,Table1[[#This Row],[order_id]]))</f>
        <v>0.5</v>
      </c>
      <c r="D41727" t="s">
        <v>15</v>
      </c>
      <c r="E41727" s="10">
        <v>1</v>
      </c>
      <c r="F41727" s="18">
        <v>45631</v>
      </c>
      <c r="G41727" s="5" t="s">
        <v>8823</v>
      </c>
      <c r="H41727" s="3">
        <v>49</v>
      </c>
      <c r="I41727" s="3">
        <v>49</v>
      </c>
      <c r="J41727" t="s">
        <v>8779</v>
      </c>
      <c r="K41727" t="s">
        <v>8787</v>
      </c>
      <c r="L41727" t="s">
        <v>8793</v>
      </c>
      <c r="M41727" t="s">
        <v>8804</v>
      </c>
      <c r="N41727" s="7" t="str">
        <f>TEXT(Table1[[#This Row],[order_date]],"dddd")</f>
        <v>Thursday</v>
      </c>
      <c r="O41727" s="7" t="str">
        <f>TEXT(Table1[[#This Row],[order_date]],"mmmm")</f>
        <v>December</v>
      </c>
      <c r="P41727" s="5" t="str">
        <f>TEXT(Table1[[#This Row],[order_time]],"hhhh")</f>
        <v>21</v>
      </c>
      <c r="Q41727" t="str">
        <f>TEXT(Table1[[#This Row],[order_date]],"yyy")</f>
        <v>2024</v>
      </c>
    </row>
    <row r="41728" spans="1:17" x14ac:dyDescent="0.3">
      <c r="A41728" s="9">
        <v>1350</v>
      </c>
      <c r="B41728" s="9">
        <v>10501</v>
      </c>
      <c r="C41728" s="14">
        <f>VALUE(1/COUNTIF(B:B,Table1[[#This Row],[order_id]]))</f>
        <v>0.5</v>
      </c>
      <c r="D41728" t="s">
        <v>8794</v>
      </c>
      <c r="E41728" s="10">
        <v>2</v>
      </c>
      <c r="F41728" s="18">
        <v>45631</v>
      </c>
      <c r="G41728" s="5" t="s">
        <v>9006</v>
      </c>
      <c r="H41728" s="3">
        <v>139</v>
      </c>
      <c r="I41728" s="3">
        <v>278</v>
      </c>
      <c r="J41728" t="s">
        <v>8777</v>
      </c>
      <c r="K41728" t="s">
        <v>8782</v>
      </c>
      <c r="L41728" t="s">
        <v>8795</v>
      </c>
      <c r="M41728" t="s">
        <v>8805</v>
      </c>
      <c r="N41728" s="7" t="str">
        <f>TEXT(Table1[[#This Row],[order_date]],"dddd")</f>
        <v>Thursday</v>
      </c>
      <c r="O41728" s="7" t="str">
        <f>TEXT(Table1[[#This Row],[order_date]],"mmmm")</f>
        <v>December</v>
      </c>
      <c r="P41728" s="5" t="str">
        <f>TEXT(Table1[[#This Row],[order_time]],"hhhh")</f>
        <v>22</v>
      </c>
      <c r="Q41728" t="str">
        <f>TEXT(Table1[[#This Row],[order_date]],"yyy")</f>
        <v>2024</v>
      </c>
    </row>
    <row r="41729" spans="1:17" x14ac:dyDescent="0.3">
      <c r="A41729" s="9">
        <v>1351</v>
      </c>
      <c r="B41729" s="9">
        <v>10501</v>
      </c>
      <c r="C41729" s="14">
        <f>VALUE(1/COUNTIF(B:B,Table1[[#This Row],[order_id]]))</f>
        <v>0.5</v>
      </c>
      <c r="D41729" t="s">
        <v>8801</v>
      </c>
      <c r="E41729" s="10">
        <v>1</v>
      </c>
      <c r="F41729" s="18">
        <v>45631</v>
      </c>
      <c r="G41729" s="5" t="s">
        <v>9006</v>
      </c>
      <c r="H41729" s="3">
        <v>209</v>
      </c>
      <c r="I41729" s="3">
        <v>209</v>
      </c>
      <c r="J41729" t="s">
        <v>8777</v>
      </c>
      <c r="K41729" t="s">
        <v>8789</v>
      </c>
      <c r="L41729" t="s">
        <v>8802</v>
      </c>
      <c r="M41729" t="s">
        <v>8805</v>
      </c>
      <c r="N41729" s="7" t="str">
        <f>TEXT(Table1[[#This Row],[order_date]],"dddd")</f>
        <v>Thursday</v>
      </c>
      <c r="O41729" s="7" t="str">
        <f>TEXT(Table1[[#This Row],[order_date]],"mmmm")</f>
        <v>December</v>
      </c>
      <c r="P41729" s="5" t="str">
        <f>TEXT(Table1[[#This Row],[order_time]],"hhhh")</f>
        <v>22</v>
      </c>
      <c r="Q41729" t="str">
        <f>TEXT(Table1[[#This Row],[order_date]],"yyy")</f>
        <v>2024</v>
      </c>
    </row>
    <row r="41730" spans="1:17" x14ac:dyDescent="0.3">
      <c r="A41730" s="9">
        <v>6563</v>
      </c>
      <c r="B41730" s="9">
        <v>12476</v>
      </c>
      <c r="C41730" s="14">
        <f>VALUE(1/COUNTIF(B:B,Table1[[#This Row],[order_id]]))</f>
        <v>0.33333333333333331</v>
      </c>
      <c r="D41730" t="s">
        <v>15</v>
      </c>
      <c r="E41730" s="10">
        <v>1</v>
      </c>
      <c r="F41730" s="18">
        <v>45631</v>
      </c>
      <c r="G41730" s="5" t="s">
        <v>1206</v>
      </c>
      <c r="H41730" s="3">
        <v>49</v>
      </c>
      <c r="I41730" s="3">
        <v>49</v>
      </c>
      <c r="J41730" t="s">
        <v>8779</v>
      </c>
      <c r="K41730" t="s">
        <v>8787</v>
      </c>
      <c r="L41730" t="s">
        <v>8793</v>
      </c>
      <c r="M41730" t="s">
        <v>14213</v>
      </c>
      <c r="N41730" s="7" t="str">
        <f>TEXT(Table1[[#This Row],[order_date]],"dddd")</f>
        <v>Thursday</v>
      </c>
      <c r="O41730" s="7" t="str">
        <f>TEXT(Table1[[#This Row],[order_date]],"mmmm")</f>
        <v>December</v>
      </c>
      <c r="P41730" s="5" t="str">
        <f>TEXT(Table1[[#This Row],[order_time]],"hhhh")</f>
        <v>11</v>
      </c>
      <c r="Q41730" t="str">
        <f>TEXT(Table1[[#This Row],[order_date]],"yyy")</f>
        <v>2024</v>
      </c>
    </row>
    <row r="41731" spans="1:17" x14ac:dyDescent="0.3">
      <c r="A41731" s="9">
        <v>6564</v>
      </c>
      <c r="B41731" s="9">
        <v>12476</v>
      </c>
      <c r="C41731" s="14">
        <f>VALUE(1/COUNTIF(B:B,Table1[[#This Row],[order_id]]))</f>
        <v>0.33333333333333331</v>
      </c>
      <c r="D41731" t="s">
        <v>12</v>
      </c>
      <c r="E41731" s="10">
        <v>2</v>
      </c>
      <c r="F41731" s="18">
        <v>45631</v>
      </c>
      <c r="G41731" s="5" t="s">
        <v>1206</v>
      </c>
      <c r="H41731" s="3">
        <v>169</v>
      </c>
      <c r="I41731" s="3">
        <v>338</v>
      </c>
      <c r="J41731" t="s">
        <v>8776</v>
      </c>
      <c r="K41731" t="s">
        <v>8784</v>
      </c>
      <c r="L41731" t="s">
        <v>8798</v>
      </c>
      <c r="M41731" t="s">
        <v>14213</v>
      </c>
      <c r="N41731" s="7" t="str">
        <f>TEXT(Table1[[#This Row],[order_date]],"dddd")</f>
        <v>Thursday</v>
      </c>
      <c r="O41731" s="7" t="str">
        <f>TEXT(Table1[[#This Row],[order_date]],"mmmm")</f>
        <v>December</v>
      </c>
      <c r="P41731" s="5" t="str">
        <f>TEXT(Table1[[#This Row],[order_time]],"hhhh")</f>
        <v>11</v>
      </c>
      <c r="Q41731" t="str">
        <f>TEXT(Table1[[#This Row],[order_date]],"yyy")</f>
        <v>2024</v>
      </c>
    </row>
    <row r="41732" spans="1:17" x14ac:dyDescent="0.3">
      <c r="A41732" s="9">
        <v>6565</v>
      </c>
      <c r="B41732" s="9">
        <v>12476</v>
      </c>
      <c r="C41732" s="14">
        <f>VALUE(1/COUNTIF(B:B,Table1[[#This Row],[order_id]]))</f>
        <v>0.33333333333333331</v>
      </c>
      <c r="D41732" t="s">
        <v>15</v>
      </c>
      <c r="E41732" s="10">
        <v>1</v>
      </c>
      <c r="F41732" s="18">
        <v>45631</v>
      </c>
      <c r="G41732" s="5" t="s">
        <v>1206</v>
      </c>
      <c r="H41732" s="3">
        <v>49</v>
      </c>
      <c r="I41732" s="3">
        <v>49</v>
      </c>
      <c r="J41732" t="s">
        <v>8779</v>
      </c>
      <c r="K41732" t="s">
        <v>8787</v>
      </c>
      <c r="L41732" t="s">
        <v>8793</v>
      </c>
      <c r="M41732" t="s">
        <v>14213</v>
      </c>
      <c r="N41732" s="7" t="str">
        <f>TEXT(Table1[[#This Row],[order_date]],"dddd")</f>
        <v>Thursday</v>
      </c>
      <c r="O41732" s="7" t="str">
        <f>TEXT(Table1[[#This Row],[order_date]],"mmmm")</f>
        <v>December</v>
      </c>
      <c r="P41732" s="5" t="str">
        <f>TEXT(Table1[[#This Row],[order_time]],"hhhh")</f>
        <v>11</v>
      </c>
      <c r="Q41732" t="str">
        <f>TEXT(Table1[[#This Row],[order_date]],"yyy")</f>
        <v>2024</v>
      </c>
    </row>
    <row r="41733" spans="1:17" x14ac:dyDescent="0.3">
      <c r="A41733" s="9">
        <v>6597</v>
      </c>
      <c r="B41733" s="9">
        <v>12489</v>
      </c>
      <c r="C41733" s="14">
        <f>VALUE(1/COUNTIF(B:B,Table1[[#This Row],[order_id]]))</f>
        <v>1</v>
      </c>
      <c r="D41733" t="s">
        <v>8794</v>
      </c>
      <c r="E41733" s="10">
        <v>1</v>
      </c>
      <c r="F41733" s="18">
        <v>45631</v>
      </c>
      <c r="G41733" s="5" t="s">
        <v>7648</v>
      </c>
      <c r="H41733" s="3">
        <v>139</v>
      </c>
      <c r="I41733" s="3">
        <v>139</v>
      </c>
      <c r="J41733" t="s">
        <v>8777</v>
      </c>
      <c r="K41733" t="s">
        <v>8782</v>
      </c>
      <c r="L41733" t="s">
        <v>8795</v>
      </c>
      <c r="M41733" t="s">
        <v>8804</v>
      </c>
      <c r="N41733" s="7" t="str">
        <f>TEXT(Table1[[#This Row],[order_date]],"dddd")</f>
        <v>Thursday</v>
      </c>
      <c r="O41733" s="7" t="str">
        <f>TEXT(Table1[[#This Row],[order_date]],"mmmm")</f>
        <v>December</v>
      </c>
      <c r="P41733" s="5" t="str">
        <f>TEXT(Table1[[#This Row],[order_time]],"hhhh")</f>
        <v>19</v>
      </c>
      <c r="Q41733" t="str">
        <f>TEXT(Table1[[#This Row],[order_date]],"yyy")</f>
        <v>2024</v>
      </c>
    </row>
    <row r="41734" spans="1:17" x14ac:dyDescent="0.3">
      <c r="A41734" s="9">
        <v>6951</v>
      </c>
      <c r="B41734" s="9">
        <v>12622</v>
      </c>
      <c r="C41734" s="14">
        <f>VALUE(1/COUNTIF(B:B,Table1[[#This Row],[order_id]]))</f>
        <v>0.5</v>
      </c>
      <c r="D41734" t="s">
        <v>8796</v>
      </c>
      <c r="E41734" s="10">
        <v>1</v>
      </c>
      <c r="F41734" s="18">
        <v>45631</v>
      </c>
      <c r="G41734" s="5" t="s">
        <v>1650</v>
      </c>
      <c r="H41734" s="3">
        <v>189</v>
      </c>
      <c r="I41734" s="3">
        <v>189</v>
      </c>
      <c r="J41734" t="s">
        <v>8778</v>
      </c>
      <c r="K41734" t="s">
        <v>8783</v>
      </c>
      <c r="L41734" t="s">
        <v>8797</v>
      </c>
      <c r="M41734" t="s">
        <v>14213</v>
      </c>
      <c r="N41734" s="7" t="str">
        <f>TEXT(Table1[[#This Row],[order_date]],"dddd")</f>
        <v>Thursday</v>
      </c>
      <c r="O41734" s="7" t="str">
        <f>TEXT(Table1[[#This Row],[order_date]],"mmmm")</f>
        <v>December</v>
      </c>
      <c r="P41734" s="5" t="str">
        <f>TEXT(Table1[[#This Row],[order_time]],"hhhh")</f>
        <v>18</v>
      </c>
      <c r="Q41734" t="str">
        <f>TEXT(Table1[[#This Row],[order_date]],"yyy")</f>
        <v>2024</v>
      </c>
    </row>
    <row r="41735" spans="1:17" x14ac:dyDescent="0.3">
      <c r="A41735" s="9">
        <v>6952</v>
      </c>
      <c r="B41735" s="9">
        <v>12622</v>
      </c>
      <c r="C41735" s="14">
        <f>VALUE(1/COUNTIF(B:B,Table1[[#This Row],[order_id]]))</f>
        <v>0.5</v>
      </c>
      <c r="D41735" t="s">
        <v>13</v>
      </c>
      <c r="E41735" s="10">
        <v>1</v>
      </c>
      <c r="F41735" s="18">
        <v>45631</v>
      </c>
      <c r="G41735" s="5" t="s">
        <v>1650</v>
      </c>
      <c r="H41735" s="3">
        <v>99</v>
      </c>
      <c r="I41735" s="3">
        <v>99</v>
      </c>
      <c r="J41735" t="s">
        <v>8779</v>
      </c>
      <c r="K41735" t="s">
        <v>8785</v>
      </c>
      <c r="L41735" t="s">
        <v>8791</v>
      </c>
      <c r="M41735" t="s">
        <v>14213</v>
      </c>
      <c r="N41735" s="7" t="str">
        <f>TEXT(Table1[[#This Row],[order_date]],"dddd")</f>
        <v>Thursday</v>
      </c>
      <c r="O41735" s="7" t="str">
        <f>TEXT(Table1[[#This Row],[order_date]],"mmmm")</f>
        <v>December</v>
      </c>
      <c r="P41735" s="5" t="str">
        <f>TEXT(Table1[[#This Row],[order_time]],"hhhh")</f>
        <v>18</v>
      </c>
      <c r="Q41735" t="str">
        <f>TEXT(Table1[[#This Row],[order_date]],"yyy")</f>
        <v>2024</v>
      </c>
    </row>
    <row r="41736" spans="1:17" x14ac:dyDescent="0.3">
      <c r="A41736" s="9">
        <v>10719</v>
      </c>
      <c r="B41736" s="9">
        <v>14042</v>
      </c>
      <c r="C41736" s="14">
        <f>VALUE(1/COUNTIF(B:B,Table1[[#This Row],[order_id]]))</f>
        <v>0.33333333333333331</v>
      </c>
      <c r="D41736" t="s">
        <v>12</v>
      </c>
      <c r="E41736" s="10">
        <v>3</v>
      </c>
      <c r="F41736" s="18">
        <v>45631</v>
      </c>
      <c r="G41736" s="5" t="s">
        <v>8061</v>
      </c>
      <c r="H41736" s="3">
        <v>169</v>
      </c>
      <c r="I41736" s="3">
        <v>507</v>
      </c>
      <c r="J41736" t="s">
        <v>8776</v>
      </c>
      <c r="K41736" t="s">
        <v>8784</v>
      </c>
      <c r="L41736" t="s">
        <v>8798</v>
      </c>
      <c r="M41736" t="s">
        <v>8806</v>
      </c>
      <c r="N41736" s="7" t="str">
        <f>TEXT(Table1[[#This Row],[order_date]],"dddd")</f>
        <v>Thursday</v>
      </c>
      <c r="O41736" s="7" t="str">
        <f>TEXT(Table1[[#This Row],[order_date]],"mmmm")</f>
        <v>December</v>
      </c>
      <c r="P41736" s="5" t="str">
        <f>TEXT(Table1[[#This Row],[order_time]],"hhhh")</f>
        <v>19</v>
      </c>
      <c r="Q41736" t="str">
        <f>TEXT(Table1[[#This Row],[order_date]],"yyy")</f>
        <v>2024</v>
      </c>
    </row>
    <row r="41737" spans="1:17" x14ac:dyDescent="0.3">
      <c r="A41737" s="9">
        <v>10720</v>
      </c>
      <c r="B41737" s="9">
        <v>14042</v>
      </c>
      <c r="C41737" s="14">
        <f>VALUE(1/COUNTIF(B:B,Table1[[#This Row],[order_id]]))</f>
        <v>0.33333333333333331</v>
      </c>
      <c r="D41737" t="s">
        <v>12</v>
      </c>
      <c r="E41737" s="10">
        <v>1</v>
      </c>
      <c r="F41737" s="18">
        <v>45631</v>
      </c>
      <c r="G41737" s="5" t="s">
        <v>8061</v>
      </c>
      <c r="H41737" s="3">
        <v>169</v>
      </c>
      <c r="I41737" s="3">
        <v>169</v>
      </c>
      <c r="J41737" t="s">
        <v>8776</v>
      </c>
      <c r="K41737" t="s">
        <v>8784</v>
      </c>
      <c r="L41737" t="s">
        <v>8798</v>
      </c>
      <c r="M41737" t="s">
        <v>8806</v>
      </c>
      <c r="N41737" s="7" t="str">
        <f>TEXT(Table1[[#This Row],[order_date]],"dddd")</f>
        <v>Thursday</v>
      </c>
      <c r="O41737" s="7" t="str">
        <f>TEXT(Table1[[#This Row],[order_date]],"mmmm")</f>
        <v>December</v>
      </c>
      <c r="P41737" s="5" t="str">
        <f>TEXT(Table1[[#This Row],[order_time]],"hhhh")</f>
        <v>19</v>
      </c>
      <c r="Q41737" t="str">
        <f>TEXT(Table1[[#This Row],[order_date]],"yyy")</f>
        <v>2024</v>
      </c>
    </row>
    <row r="41738" spans="1:17" x14ac:dyDescent="0.3">
      <c r="A41738" s="9">
        <v>10721</v>
      </c>
      <c r="B41738" s="9">
        <v>14042</v>
      </c>
      <c r="C41738" s="14">
        <f>VALUE(1/COUNTIF(B:B,Table1[[#This Row],[order_id]]))</f>
        <v>0.33333333333333331</v>
      </c>
      <c r="D41738" t="s">
        <v>15</v>
      </c>
      <c r="E41738" s="10">
        <v>1</v>
      </c>
      <c r="F41738" s="18">
        <v>45631</v>
      </c>
      <c r="G41738" s="5" t="s">
        <v>8061</v>
      </c>
      <c r="H41738" s="3">
        <v>49</v>
      </c>
      <c r="I41738" s="3">
        <v>49</v>
      </c>
      <c r="J41738" t="s">
        <v>8779</v>
      </c>
      <c r="K41738" t="s">
        <v>8787</v>
      </c>
      <c r="L41738" t="s">
        <v>8793</v>
      </c>
      <c r="M41738" t="s">
        <v>8806</v>
      </c>
      <c r="N41738" s="7" t="str">
        <f>TEXT(Table1[[#This Row],[order_date]],"dddd")</f>
        <v>Thursday</v>
      </c>
      <c r="O41738" s="7" t="str">
        <f>TEXT(Table1[[#This Row],[order_date]],"mmmm")</f>
        <v>December</v>
      </c>
      <c r="P41738" s="5" t="str">
        <f>TEXT(Table1[[#This Row],[order_time]],"hhhh")</f>
        <v>19</v>
      </c>
      <c r="Q41738" t="str">
        <f>TEXT(Table1[[#This Row],[order_date]],"yyy")</f>
        <v>2024</v>
      </c>
    </row>
    <row r="41739" spans="1:17" x14ac:dyDescent="0.3">
      <c r="A41739" s="9">
        <v>11112</v>
      </c>
      <c r="B41739" s="9">
        <v>14184</v>
      </c>
      <c r="C41739" s="14">
        <f>VALUE(1/COUNTIF(B:B,Table1[[#This Row],[order_id]]))</f>
        <v>0.33333333333333331</v>
      </c>
      <c r="D41739" t="s">
        <v>11</v>
      </c>
      <c r="E41739" s="10">
        <v>3</v>
      </c>
      <c r="F41739" s="18">
        <v>45631</v>
      </c>
      <c r="G41739" s="5" t="s">
        <v>10357</v>
      </c>
      <c r="H41739" s="3">
        <v>79</v>
      </c>
      <c r="I41739" s="3">
        <v>237</v>
      </c>
      <c r="J41739" t="s">
        <v>8776</v>
      </c>
      <c r="K41739" t="s">
        <v>8781</v>
      </c>
      <c r="L41739" t="s">
        <v>8790</v>
      </c>
      <c r="M41739" t="s">
        <v>8804</v>
      </c>
      <c r="N41739" s="7" t="str">
        <f>TEXT(Table1[[#This Row],[order_date]],"dddd")</f>
        <v>Thursday</v>
      </c>
      <c r="O41739" s="7" t="str">
        <f>TEXT(Table1[[#This Row],[order_date]],"mmmm")</f>
        <v>December</v>
      </c>
      <c r="P41739" s="5" t="str">
        <f>TEXT(Table1[[#This Row],[order_time]],"hhhh")</f>
        <v>20</v>
      </c>
      <c r="Q41739" t="str">
        <f>TEXT(Table1[[#This Row],[order_date]],"yyy")</f>
        <v>2024</v>
      </c>
    </row>
    <row r="41740" spans="1:17" x14ac:dyDescent="0.3">
      <c r="A41740" s="9">
        <v>11113</v>
      </c>
      <c r="B41740" s="9">
        <v>14184</v>
      </c>
      <c r="C41740" s="14">
        <f>VALUE(1/COUNTIF(B:B,Table1[[#This Row],[order_id]]))</f>
        <v>0.33333333333333331</v>
      </c>
      <c r="D41740" t="s">
        <v>11</v>
      </c>
      <c r="E41740" s="10">
        <v>1</v>
      </c>
      <c r="F41740" s="18">
        <v>45631</v>
      </c>
      <c r="G41740" s="5" t="s">
        <v>10357</v>
      </c>
      <c r="H41740" s="3">
        <v>79</v>
      </c>
      <c r="I41740" s="3">
        <v>79</v>
      </c>
      <c r="J41740" t="s">
        <v>8776</v>
      </c>
      <c r="K41740" t="s">
        <v>8781</v>
      </c>
      <c r="L41740" t="s">
        <v>8790</v>
      </c>
      <c r="M41740" t="s">
        <v>8804</v>
      </c>
      <c r="N41740" s="7" t="str">
        <f>TEXT(Table1[[#This Row],[order_date]],"dddd")</f>
        <v>Thursday</v>
      </c>
      <c r="O41740" s="7" t="str">
        <f>TEXT(Table1[[#This Row],[order_date]],"mmmm")</f>
        <v>December</v>
      </c>
      <c r="P41740" s="5" t="str">
        <f>TEXT(Table1[[#This Row],[order_time]],"hhhh")</f>
        <v>20</v>
      </c>
      <c r="Q41740" t="str">
        <f>TEXT(Table1[[#This Row],[order_date]],"yyy")</f>
        <v>2024</v>
      </c>
    </row>
    <row r="41741" spans="1:17" x14ac:dyDescent="0.3">
      <c r="A41741" s="9">
        <v>11114</v>
      </c>
      <c r="B41741" s="9">
        <v>14184</v>
      </c>
      <c r="C41741" s="14">
        <f>VALUE(1/COUNTIF(B:B,Table1[[#This Row],[order_id]]))</f>
        <v>0.33333333333333331</v>
      </c>
      <c r="D41741" t="s">
        <v>8796</v>
      </c>
      <c r="E41741" s="10">
        <v>1</v>
      </c>
      <c r="F41741" s="18">
        <v>45631</v>
      </c>
      <c r="G41741" s="5" t="s">
        <v>10357</v>
      </c>
      <c r="H41741" s="3">
        <v>189</v>
      </c>
      <c r="I41741" s="3">
        <v>189</v>
      </c>
      <c r="J41741" t="s">
        <v>8778</v>
      </c>
      <c r="K41741" t="s">
        <v>8783</v>
      </c>
      <c r="L41741" t="s">
        <v>8797</v>
      </c>
      <c r="M41741" t="s">
        <v>8804</v>
      </c>
      <c r="N41741" s="7" t="str">
        <f>TEXT(Table1[[#This Row],[order_date]],"dddd")</f>
        <v>Thursday</v>
      </c>
      <c r="O41741" s="7" t="str">
        <f>TEXT(Table1[[#This Row],[order_date]],"mmmm")</f>
        <v>December</v>
      </c>
      <c r="P41741" s="5" t="str">
        <f>TEXT(Table1[[#This Row],[order_time]],"hhhh")</f>
        <v>20</v>
      </c>
      <c r="Q41741" t="str">
        <f>TEXT(Table1[[#This Row],[order_date]],"yyy")</f>
        <v>2024</v>
      </c>
    </row>
    <row r="41742" spans="1:17" x14ac:dyDescent="0.3">
      <c r="A41742" s="9">
        <v>11119</v>
      </c>
      <c r="B41742" s="9">
        <v>14186</v>
      </c>
      <c r="C41742" s="14">
        <f>VALUE(1/COUNTIF(B:B,Table1[[#This Row],[order_id]]))</f>
        <v>0.33333333333333331</v>
      </c>
      <c r="D41742" t="s">
        <v>13</v>
      </c>
      <c r="E41742" s="10">
        <v>3</v>
      </c>
      <c r="F41742" s="18">
        <v>45631</v>
      </c>
      <c r="G41742" s="5" t="s">
        <v>2097</v>
      </c>
      <c r="H41742" s="3">
        <v>99</v>
      </c>
      <c r="I41742" s="3">
        <v>297</v>
      </c>
      <c r="J41742" t="s">
        <v>8779</v>
      </c>
      <c r="K41742" t="s">
        <v>8785</v>
      </c>
      <c r="L41742" t="s">
        <v>8791</v>
      </c>
      <c r="M41742" t="s">
        <v>14212</v>
      </c>
      <c r="N41742" s="7" t="str">
        <f>TEXT(Table1[[#This Row],[order_date]],"dddd")</f>
        <v>Thursday</v>
      </c>
      <c r="O41742" s="7" t="str">
        <f>TEXT(Table1[[#This Row],[order_date]],"mmmm")</f>
        <v>December</v>
      </c>
      <c r="P41742" s="5" t="str">
        <f>TEXT(Table1[[#This Row],[order_time]],"hhhh")</f>
        <v>14</v>
      </c>
      <c r="Q41742" t="str">
        <f>TEXT(Table1[[#This Row],[order_date]],"yyy")</f>
        <v>2024</v>
      </c>
    </row>
    <row r="41743" spans="1:17" x14ac:dyDescent="0.3">
      <c r="A41743" s="9">
        <v>11120</v>
      </c>
      <c r="B41743" s="9">
        <v>14186</v>
      </c>
      <c r="C41743" s="14">
        <f>VALUE(1/COUNTIF(B:B,Table1[[#This Row],[order_id]]))</f>
        <v>0.33333333333333331</v>
      </c>
      <c r="D41743" t="s">
        <v>12</v>
      </c>
      <c r="E41743" s="10">
        <v>1</v>
      </c>
      <c r="F41743" s="18">
        <v>45631</v>
      </c>
      <c r="G41743" s="5" t="s">
        <v>2097</v>
      </c>
      <c r="H41743" s="3">
        <v>169</v>
      </c>
      <c r="I41743" s="3">
        <v>169</v>
      </c>
      <c r="J41743" t="s">
        <v>8776</v>
      </c>
      <c r="K41743" t="s">
        <v>8784</v>
      </c>
      <c r="L41743" t="s">
        <v>8798</v>
      </c>
      <c r="M41743" t="s">
        <v>14212</v>
      </c>
      <c r="N41743" s="7" t="str">
        <f>TEXT(Table1[[#This Row],[order_date]],"dddd")</f>
        <v>Thursday</v>
      </c>
      <c r="O41743" s="7" t="str">
        <f>TEXT(Table1[[#This Row],[order_date]],"mmmm")</f>
        <v>December</v>
      </c>
      <c r="P41743" s="5" t="str">
        <f>TEXT(Table1[[#This Row],[order_time]],"hhhh")</f>
        <v>14</v>
      </c>
      <c r="Q41743" t="str">
        <f>TEXT(Table1[[#This Row],[order_date]],"yyy")</f>
        <v>2024</v>
      </c>
    </row>
    <row r="41744" spans="1:17" x14ac:dyDescent="0.3">
      <c r="A41744" s="9">
        <v>11121</v>
      </c>
      <c r="B41744" s="9">
        <v>14186</v>
      </c>
      <c r="C41744" s="14">
        <f>VALUE(1/COUNTIF(B:B,Table1[[#This Row],[order_id]]))</f>
        <v>0.33333333333333331</v>
      </c>
      <c r="D41744" t="s">
        <v>8796</v>
      </c>
      <c r="E41744" s="10">
        <v>1</v>
      </c>
      <c r="F41744" s="18">
        <v>45631</v>
      </c>
      <c r="G41744" s="5" t="s">
        <v>2097</v>
      </c>
      <c r="H41744" s="3">
        <v>189</v>
      </c>
      <c r="I41744" s="3">
        <v>189</v>
      </c>
      <c r="J41744" t="s">
        <v>8778</v>
      </c>
      <c r="K41744" t="s">
        <v>8783</v>
      </c>
      <c r="L41744" t="s">
        <v>8797</v>
      </c>
      <c r="M41744" t="s">
        <v>14212</v>
      </c>
      <c r="N41744" s="7" t="str">
        <f>TEXT(Table1[[#This Row],[order_date]],"dddd")</f>
        <v>Thursday</v>
      </c>
      <c r="O41744" s="7" t="str">
        <f>TEXT(Table1[[#This Row],[order_date]],"mmmm")</f>
        <v>December</v>
      </c>
      <c r="P41744" s="5" t="str">
        <f>TEXT(Table1[[#This Row],[order_time]],"hhhh")</f>
        <v>14</v>
      </c>
      <c r="Q41744" t="str">
        <f>TEXT(Table1[[#This Row],[order_date]],"yyy")</f>
        <v>2024</v>
      </c>
    </row>
    <row r="41745" spans="1:17" x14ac:dyDescent="0.3">
      <c r="A41745" s="9">
        <v>14756</v>
      </c>
      <c r="B41745" s="9">
        <v>15562</v>
      </c>
      <c r="C41745" s="14">
        <f>VALUE(1/COUNTIF(B:B,Table1[[#This Row],[order_id]]))</f>
        <v>0.2</v>
      </c>
      <c r="D41745" t="s">
        <v>13</v>
      </c>
      <c r="E41745" s="10">
        <v>1</v>
      </c>
      <c r="F41745" s="18">
        <v>45631</v>
      </c>
      <c r="G41745" s="5" t="s">
        <v>10801</v>
      </c>
      <c r="H41745" s="3">
        <v>99</v>
      </c>
      <c r="I41745" s="3">
        <v>99</v>
      </c>
      <c r="J41745" t="s">
        <v>8779</v>
      </c>
      <c r="K41745" t="s">
        <v>8785</v>
      </c>
      <c r="L41745" t="s">
        <v>8791</v>
      </c>
      <c r="M41745" t="s">
        <v>14211</v>
      </c>
      <c r="N41745" s="7" t="str">
        <f>TEXT(Table1[[#This Row],[order_date]],"dddd")</f>
        <v>Thursday</v>
      </c>
      <c r="O41745" s="7" t="str">
        <f>TEXT(Table1[[#This Row],[order_date]],"mmmm")</f>
        <v>December</v>
      </c>
      <c r="P41745" s="5" t="str">
        <f>TEXT(Table1[[#This Row],[order_time]],"hhhh")</f>
        <v>22</v>
      </c>
      <c r="Q41745" t="str">
        <f>TEXT(Table1[[#This Row],[order_date]],"yyy")</f>
        <v>2024</v>
      </c>
    </row>
    <row r="41746" spans="1:17" x14ac:dyDescent="0.3">
      <c r="A41746" s="9">
        <v>14757</v>
      </c>
      <c r="B41746" s="9">
        <v>15562</v>
      </c>
      <c r="C41746" s="14">
        <f>VALUE(1/COUNTIF(B:B,Table1[[#This Row],[order_id]]))</f>
        <v>0.2</v>
      </c>
      <c r="D41746" t="s">
        <v>13</v>
      </c>
      <c r="E41746" s="10">
        <v>1</v>
      </c>
      <c r="F41746" s="18">
        <v>45631</v>
      </c>
      <c r="G41746" s="5" t="s">
        <v>10801</v>
      </c>
      <c r="H41746" s="3">
        <v>99</v>
      </c>
      <c r="I41746" s="3">
        <v>99</v>
      </c>
      <c r="J41746" t="s">
        <v>8779</v>
      </c>
      <c r="K41746" t="s">
        <v>8785</v>
      </c>
      <c r="L41746" t="s">
        <v>8791</v>
      </c>
      <c r="M41746" t="s">
        <v>14211</v>
      </c>
      <c r="N41746" s="7" t="str">
        <f>TEXT(Table1[[#This Row],[order_date]],"dddd")</f>
        <v>Thursday</v>
      </c>
      <c r="O41746" s="7" t="str">
        <f>TEXT(Table1[[#This Row],[order_date]],"mmmm")</f>
        <v>December</v>
      </c>
      <c r="P41746" s="5" t="str">
        <f>TEXT(Table1[[#This Row],[order_time]],"hhhh")</f>
        <v>22</v>
      </c>
      <c r="Q41746" t="str">
        <f>TEXT(Table1[[#This Row],[order_date]],"yyy")</f>
        <v>2024</v>
      </c>
    </row>
    <row r="41747" spans="1:17" x14ac:dyDescent="0.3">
      <c r="A41747" s="9">
        <v>14758</v>
      </c>
      <c r="B41747" s="9">
        <v>15562</v>
      </c>
      <c r="C41747" s="14">
        <f>VALUE(1/COUNTIF(B:B,Table1[[#This Row],[order_id]]))</f>
        <v>0.2</v>
      </c>
      <c r="D41747" t="s">
        <v>13</v>
      </c>
      <c r="E41747" s="10">
        <v>1</v>
      </c>
      <c r="F41747" s="18">
        <v>45631</v>
      </c>
      <c r="G41747" s="5" t="s">
        <v>10801</v>
      </c>
      <c r="H41747" s="3">
        <v>99</v>
      </c>
      <c r="I41747" s="3">
        <v>99</v>
      </c>
      <c r="J41747" t="s">
        <v>8779</v>
      </c>
      <c r="K41747" t="s">
        <v>8785</v>
      </c>
      <c r="L41747" t="s">
        <v>8791</v>
      </c>
      <c r="M41747" t="s">
        <v>14211</v>
      </c>
      <c r="N41747" s="7" t="str">
        <f>TEXT(Table1[[#This Row],[order_date]],"dddd")</f>
        <v>Thursday</v>
      </c>
      <c r="O41747" s="7" t="str">
        <f>TEXT(Table1[[#This Row],[order_date]],"mmmm")</f>
        <v>December</v>
      </c>
      <c r="P41747" s="5" t="str">
        <f>TEXT(Table1[[#This Row],[order_time]],"hhhh")</f>
        <v>22</v>
      </c>
      <c r="Q41747" t="str">
        <f>TEXT(Table1[[#This Row],[order_date]],"yyy")</f>
        <v>2024</v>
      </c>
    </row>
    <row r="41748" spans="1:17" x14ac:dyDescent="0.3">
      <c r="A41748" s="9">
        <v>14759</v>
      </c>
      <c r="B41748" s="9">
        <v>15562</v>
      </c>
      <c r="C41748" s="14">
        <f>VALUE(1/COUNTIF(B:B,Table1[[#This Row],[order_id]]))</f>
        <v>0.2</v>
      </c>
      <c r="D41748" t="s">
        <v>15</v>
      </c>
      <c r="E41748" s="10">
        <v>1</v>
      </c>
      <c r="F41748" s="18">
        <v>45631</v>
      </c>
      <c r="G41748" s="5" t="s">
        <v>10801</v>
      </c>
      <c r="H41748" s="3">
        <v>49</v>
      </c>
      <c r="I41748" s="3">
        <v>49</v>
      </c>
      <c r="J41748" t="s">
        <v>8779</v>
      </c>
      <c r="K41748" t="s">
        <v>8787</v>
      </c>
      <c r="L41748" t="s">
        <v>8793</v>
      </c>
      <c r="M41748" t="s">
        <v>14211</v>
      </c>
      <c r="N41748" s="7" t="str">
        <f>TEXT(Table1[[#This Row],[order_date]],"dddd")</f>
        <v>Thursday</v>
      </c>
      <c r="O41748" s="7" t="str">
        <f>TEXT(Table1[[#This Row],[order_date]],"mmmm")</f>
        <v>December</v>
      </c>
      <c r="P41748" s="5" t="str">
        <f>TEXT(Table1[[#This Row],[order_time]],"hhhh")</f>
        <v>22</v>
      </c>
      <c r="Q41748" t="str">
        <f>TEXT(Table1[[#This Row],[order_date]],"yyy")</f>
        <v>2024</v>
      </c>
    </row>
    <row r="41749" spans="1:17" x14ac:dyDescent="0.3">
      <c r="A41749" s="9">
        <v>14760</v>
      </c>
      <c r="B41749" s="9">
        <v>15562</v>
      </c>
      <c r="C41749" s="14">
        <f>VALUE(1/COUNTIF(B:B,Table1[[#This Row],[order_id]]))</f>
        <v>0.2</v>
      </c>
      <c r="D41749" t="s">
        <v>8794</v>
      </c>
      <c r="E41749" s="10">
        <v>1</v>
      </c>
      <c r="F41749" s="18">
        <v>45631</v>
      </c>
      <c r="G41749" s="5" t="s">
        <v>10801</v>
      </c>
      <c r="H41749" s="3">
        <v>139</v>
      </c>
      <c r="I41749" s="3">
        <v>139</v>
      </c>
      <c r="J41749" t="s">
        <v>8777</v>
      </c>
      <c r="K41749" t="s">
        <v>8782</v>
      </c>
      <c r="L41749" t="s">
        <v>8795</v>
      </c>
      <c r="M41749" t="s">
        <v>14211</v>
      </c>
      <c r="N41749" s="7" t="str">
        <f>TEXT(Table1[[#This Row],[order_date]],"dddd")</f>
        <v>Thursday</v>
      </c>
      <c r="O41749" s="7" t="str">
        <f>TEXT(Table1[[#This Row],[order_date]],"mmmm")</f>
        <v>December</v>
      </c>
      <c r="P41749" s="5" t="str">
        <f>TEXT(Table1[[#This Row],[order_time]],"hhhh")</f>
        <v>22</v>
      </c>
      <c r="Q41749" t="str">
        <f>TEXT(Table1[[#This Row],[order_date]],"yyy")</f>
        <v>2024</v>
      </c>
    </row>
    <row r="41750" spans="1:17" x14ac:dyDescent="0.3">
      <c r="A41750" s="9">
        <v>14821</v>
      </c>
      <c r="B41750" s="9">
        <v>15586</v>
      </c>
      <c r="C41750" s="14">
        <f>VALUE(1/COUNTIF(B:B,Table1[[#This Row],[order_id]]))</f>
        <v>0.33333333333333331</v>
      </c>
      <c r="D41750" t="s">
        <v>14</v>
      </c>
      <c r="E41750" s="10">
        <v>1</v>
      </c>
      <c r="F41750" s="18">
        <v>45631</v>
      </c>
      <c r="G41750" s="5" t="s">
        <v>10811</v>
      </c>
      <c r="H41750" s="3">
        <v>35</v>
      </c>
      <c r="I41750" s="3">
        <v>35</v>
      </c>
      <c r="J41750" t="s">
        <v>8780</v>
      </c>
      <c r="K41750" t="s">
        <v>8786</v>
      </c>
      <c r="L41750" t="s">
        <v>8792</v>
      </c>
      <c r="M41750" t="s">
        <v>8804</v>
      </c>
      <c r="N41750" s="7" t="str">
        <f>TEXT(Table1[[#This Row],[order_date]],"dddd")</f>
        <v>Thursday</v>
      </c>
      <c r="O41750" s="7" t="str">
        <f>TEXT(Table1[[#This Row],[order_date]],"mmmm")</f>
        <v>December</v>
      </c>
      <c r="P41750" s="5" t="str">
        <f>TEXT(Table1[[#This Row],[order_time]],"hhhh")</f>
        <v>16</v>
      </c>
      <c r="Q41750" t="str">
        <f>TEXT(Table1[[#This Row],[order_date]],"yyy")</f>
        <v>2024</v>
      </c>
    </row>
    <row r="41751" spans="1:17" x14ac:dyDescent="0.3">
      <c r="A41751" s="9">
        <v>14822</v>
      </c>
      <c r="B41751" s="9">
        <v>15586</v>
      </c>
      <c r="C41751" s="14">
        <f>VALUE(1/COUNTIF(B:B,Table1[[#This Row],[order_id]]))</f>
        <v>0.33333333333333331</v>
      </c>
      <c r="D41751" t="s">
        <v>8801</v>
      </c>
      <c r="E41751" s="10">
        <v>1</v>
      </c>
      <c r="F41751" s="18">
        <v>45631</v>
      </c>
      <c r="G41751" s="5" t="s">
        <v>10811</v>
      </c>
      <c r="H41751" s="3">
        <v>209</v>
      </c>
      <c r="I41751" s="3">
        <v>209</v>
      </c>
      <c r="J41751" t="s">
        <v>8777</v>
      </c>
      <c r="K41751" t="s">
        <v>8789</v>
      </c>
      <c r="L41751" t="s">
        <v>8802</v>
      </c>
      <c r="M41751" t="s">
        <v>8804</v>
      </c>
      <c r="N41751" s="7" t="str">
        <f>TEXT(Table1[[#This Row],[order_date]],"dddd")</f>
        <v>Thursday</v>
      </c>
      <c r="O41751" s="7" t="str">
        <f>TEXT(Table1[[#This Row],[order_date]],"mmmm")</f>
        <v>December</v>
      </c>
      <c r="P41751" s="5" t="str">
        <f>TEXT(Table1[[#This Row],[order_time]],"hhhh")</f>
        <v>16</v>
      </c>
      <c r="Q41751" t="str">
        <f>TEXT(Table1[[#This Row],[order_date]],"yyy")</f>
        <v>2024</v>
      </c>
    </row>
    <row r="41752" spans="1:17" x14ac:dyDescent="0.3">
      <c r="A41752" s="9">
        <v>14823</v>
      </c>
      <c r="B41752" s="9">
        <v>15586</v>
      </c>
      <c r="C41752" s="14">
        <f>VALUE(1/COUNTIF(B:B,Table1[[#This Row],[order_id]]))</f>
        <v>0.33333333333333331</v>
      </c>
      <c r="D41752" t="s">
        <v>8801</v>
      </c>
      <c r="E41752" s="10">
        <v>1</v>
      </c>
      <c r="F41752" s="18">
        <v>45631</v>
      </c>
      <c r="G41752" s="5" t="s">
        <v>10811</v>
      </c>
      <c r="H41752" s="3">
        <v>209</v>
      </c>
      <c r="I41752" s="3">
        <v>209</v>
      </c>
      <c r="J41752" t="s">
        <v>8777</v>
      </c>
      <c r="K41752" t="s">
        <v>8789</v>
      </c>
      <c r="L41752" t="s">
        <v>8802</v>
      </c>
      <c r="M41752" t="s">
        <v>8804</v>
      </c>
      <c r="N41752" s="7" t="str">
        <f>TEXT(Table1[[#This Row],[order_date]],"dddd")</f>
        <v>Thursday</v>
      </c>
      <c r="O41752" s="7" t="str">
        <f>TEXT(Table1[[#This Row],[order_date]],"mmmm")</f>
        <v>December</v>
      </c>
      <c r="P41752" s="5" t="str">
        <f>TEXT(Table1[[#This Row],[order_time]],"hhhh")</f>
        <v>16</v>
      </c>
      <c r="Q41752" t="str">
        <f>TEXT(Table1[[#This Row],[order_date]],"yyy")</f>
        <v>2024</v>
      </c>
    </row>
    <row r="41753" spans="1:17" x14ac:dyDescent="0.3">
      <c r="A41753" s="9">
        <v>15273</v>
      </c>
      <c r="B41753" s="9">
        <v>15750</v>
      </c>
      <c r="C41753" s="14">
        <f>VALUE(1/COUNTIF(B:B,Table1[[#This Row],[order_id]]))</f>
        <v>1</v>
      </c>
      <c r="D41753" t="s">
        <v>15</v>
      </c>
      <c r="E41753" s="10">
        <v>3</v>
      </c>
      <c r="F41753" s="18">
        <v>45631</v>
      </c>
      <c r="G41753" s="5" t="s">
        <v>10859</v>
      </c>
      <c r="H41753" s="3">
        <v>49</v>
      </c>
      <c r="I41753" s="3">
        <v>147</v>
      </c>
      <c r="J41753" t="s">
        <v>8779</v>
      </c>
      <c r="K41753" t="s">
        <v>8787</v>
      </c>
      <c r="L41753" t="s">
        <v>8793</v>
      </c>
      <c r="M41753" t="s">
        <v>14212</v>
      </c>
      <c r="N41753" s="7" t="str">
        <f>TEXT(Table1[[#This Row],[order_date]],"dddd")</f>
        <v>Thursday</v>
      </c>
      <c r="O41753" s="7" t="str">
        <f>TEXT(Table1[[#This Row],[order_date]],"mmmm")</f>
        <v>December</v>
      </c>
      <c r="P41753" s="5" t="str">
        <f>TEXT(Table1[[#This Row],[order_time]],"hhhh")</f>
        <v>11</v>
      </c>
      <c r="Q41753" t="str">
        <f>TEXT(Table1[[#This Row],[order_date]],"yyy")</f>
        <v>2024</v>
      </c>
    </row>
    <row r="41754" spans="1:17" x14ac:dyDescent="0.3">
      <c r="A41754" s="9">
        <v>15342</v>
      </c>
      <c r="B41754" s="9">
        <v>15776</v>
      </c>
      <c r="C41754" s="14">
        <f>VALUE(1/COUNTIF(B:B,Table1[[#This Row],[order_id]]))</f>
        <v>0.5</v>
      </c>
      <c r="D41754" t="s">
        <v>12</v>
      </c>
      <c r="E41754" s="10">
        <v>1</v>
      </c>
      <c r="F41754" s="18">
        <v>45631</v>
      </c>
      <c r="G41754" s="5" t="s">
        <v>158</v>
      </c>
      <c r="H41754" s="3">
        <v>169</v>
      </c>
      <c r="I41754" s="3">
        <v>169</v>
      </c>
      <c r="J41754" t="s">
        <v>8776</v>
      </c>
      <c r="K41754" t="s">
        <v>8784</v>
      </c>
      <c r="L41754" t="s">
        <v>8798</v>
      </c>
      <c r="M41754" t="s">
        <v>14212</v>
      </c>
      <c r="N41754" s="7" t="str">
        <f>TEXT(Table1[[#This Row],[order_date]],"dddd")</f>
        <v>Thursday</v>
      </c>
      <c r="O41754" s="7" t="str">
        <f>TEXT(Table1[[#This Row],[order_date]],"mmmm")</f>
        <v>December</v>
      </c>
      <c r="P41754" s="5" t="str">
        <f>TEXT(Table1[[#This Row],[order_time]],"hhhh")</f>
        <v>22</v>
      </c>
      <c r="Q41754" t="str">
        <f>TEXT(Table1[[#This Row],[order_date]],"yyy")</f>
        <v>2024</v>
      </c>
    </row>
    <row r="41755" spans="1:17" x14ac:dyDescent="0.3">
      <c r="A41755" s="9">
        <v>15343</v>
      </c>
      <c r="B41755" s="9">
        <v>15776</v>
      </c>
      <c r="C41755" s="14">
        <f>VALUE(1/COUNTIF(B:B,Table1[[#This Row],[order_id]]))</f>
        <v>0.5</v>
      </c>
      <c r="D41755" t="s">
        <v>11</v>
      </c>
      <c r="E41755" s="10">
        <v>1</v>
      </c>
      <c r="F41755" s="18">
        <v>45631</v>
      </c>
      <c r="G41755" s="5" t="s">
        <v>158</v>
      </c>
      <c r="H41755" s="3">
        <v>79</v>
      </c>
      <c r="I41755" s="3">
        <v>79</v>
      </c>
      <c r="J41755" t="s">
        <v>8776</v>
      </c>
      <c r="K41755" t="s">
        <v>8781</v>
      </c>
      <c r="L41755" t="s">
        <v>8790</v>
      </c>
      <c r="M41755" t="s">
        <v>14212</v>
      </c>
      <c r="N41755" s="7" t="str">
        <f>TEXT(Table1[[#This Row],[order_date]],"dddd")</f>
        <v>Thursday</v>
      </c>
      <c r="O41755" s="7" t="str">
        <f>TEXT(Table1[[#This Row],[order_date]],"mmmm")</f>
        <v>December</v>
      </c>
      <c r="P41755" s="5" t="str">
        <f>TEXT(Table1[[#This Row],[order_time]],"hhhh")</f>
        <v>22</v>
      </c>
      <c r="Q41755" t="str">
        <f>TEXT(Table1[[#This Row],[order_date]],"yyy")</f>
        <v>2024</v>
      </c>
    </row>
    <row r="41756" spans="1:17" x14ac:dyDescent="0.3">
      <c r="A41756" s="9">
        <v>16423</v>
      </c>
      <c r="B41756" s="9">
        <v>16179</v>
      </c>
      <c r="C41756" s="14">
        <f>VALUE(1/COUNTIF(B:B,Table1[[#This Row],[order_id]]))</f>
        <v>0.25</v>
      </c>
      <c r="D41756" t="s">
        <v>12</v>
      </c>
      <c r="E41756" s="10">
        <v>2</v>
      </c>
      <c r="F41756" s="18">
        <v>45631</v>
      </c>
      <c r="G41756" s="5" t="s">
        <v>4058</v>
      </c>
      <c r="H41756" s="3">
        <v>169</v>
      </c>
      <c r="I41756" s="3">
        <v>338</v>
      </c>
      <c r="J41756" t="s">
        <v>8776</v>
      </c>
      <c r="K41756" t="s">
        <v>8784</v>
      </c>
      <c r="L41756" t="s">
        <v>8798</v>
      </c>
      <c r="M41756" t="s">
        <v>14212</v>
      </c>
      <c r="N41756" s="7" t="str">
        <f>TEXT(Table1[[#This Row],[order_date]],"dddd")</f>
        <v>Thursday</v>
      </c>
      <c r="O41756" s="7" t="str">
        <f>TEXT(Table1[[#This Row],[order_date]],"mmmm")</f>
        <v>December</v>
      </c>
      <c r="P41756" s="5" t="str">
        <f>TEXT(Table1[[#This Row],[order_time]],"hhhh")</f>
        <v>12</v>
      </c>
      <c r="Q41756" t="str">
        <f>TEXT(Table1[[#This Row],[order_date]],"yyy")</f>
        <v>2024</v>
      </c>
    </row>
    <row r="41757" spans="1:17" x14ac:dyDescent="0.3">
      <c r="A41757" s="9">
        <v>16424</v>
      </c>
      <c r="B41757" s="9">
        <v>16179</v>
      </c>
      <c r="C41757" s="14">
        <f>VALUE(1/COUNTIF(B:B,Table1[[#This Row],[order_id]]))</f>
        <v>0.25</v>
      </c>
      <c r="D41757" t="s">
        <v>11</v>
      </c>
      <c r="E41757" s="10">
        <v>1</v>
      </c>
      <c r="F41757" s="18">
        <v>45631</v>
      </c>
      <c r="G41757" s="5" t="s">
        <v>4058</v>
      </c>
      <c r="H41757" s="3">
        <v>79</v>
      </c>
      <c r="I41757" s="3">
        <v>79</v>
      </c>
      <c r="J41757" t="s">
        <v>8776</v>
      </c>
      <c r="K41757" t="s">
        <v>8781</v>
      </c>
      <c r="L41757" t="s">
        <v>8790</v>
      </c>
      <c r="M41757" t="s">
        <v>14212</v>
      </c>
      <c r="N41757" s="7" t="str">
        <f>TEXT(Table1[[#This Row],[order_date]],"dddd")</f>
        <v>Thursday</v>
      </c>
      <c r="O41757" s="7" t="str">
        <f>TEXT(Table1[[#This Row],[order_date]],"mmmm")</f>
        <v>December</v>
      </c>
      <c r="P41757" s="5" t="str">
        <f>TEXT(Table1[[#This Row],[order_time]],"hhhh")</f>
        <v>12</v>
      </c>
      <c r="Q41757" t="str">
        <f>TEXT(Table1[[#This Row],[order_date]],"yyy")</f>
        <v>2024</v>
      </c>
    </row>
    <row r="41758" spans="1:17" x14ac:dyDescent="0.3">
      <c r="A41758" s="9">
        <v>16425</v>
      </c>
      <c r="B41758" s="9">
        <v>16179</v>
      </c>
      <c r="C41758" s="14">
        <f>VALUE(1/COUNTIF(B:B,Table1[[#This Row],[order_id]]))</f>
        <v>0.25</v>
      </c>
      <c r="D41758" t="s">
        <v>8801</v>
      </c>
      <c r="E41758" s="10">
        <v>1</v>
      </c>
      <c r="F41758" s="18">
        <v>45631</v>
      </c>
      <c r="G41758" s="5" t="s">
        <v>4058</v>
      </c>
      <c r="H41758" s="3">
        <v>209</v>
      </c>
      <c r="I41758" s="3">
        <v>209</v>
      </c>
      <c r="J41758" t="s">
        <v>8777</v>
      </c>
      <c r="K41758" t="s">
        <v>8789</v>
      </c>
      <c r="L41758" t="s">
        <v>8802</v>
      </c>
      <c r="M41758" t="s">
        <v>14212</v>
      </c>
      <c r="N41758" s="7" t="str">
        <f>TEXT(Table1[[#This Row],[order_date]],"dddd")</f>
        <v>Thursday</v>
      </c>
      <c r="O41758" s="7" t="str">
        <f>TEXT(Table1[[#This Row],[order_date]],"mmmm")</f>
        <v>December</v>
      </c>
      <c r="P41758" s="5" t="str">
        <f>TEXT(Table1[[#This Row],[order_time]],"hhhh")</f>
        <v>12</v>
      </c>
      <c r="Q41758" t="str">
        <f>TEXT(Table1[[#This Row],[order_date]],"yyy")</f>
        <v>2024</v>
      </c>
    </row>
    <row r="41759" spans="1:17" x14ac:dyDescent="0.3">
      <c r="A41759" s="9">
        <v>16426</v>
      </c>
      <c r="B41759" s="9">
        <v>16179</v>
      </c>
      <c r="C41759" s="14">
        <f>VALUE(1/COUNTIF(B:B,Table1[[#This Row],[order_id]]))</f>
        <v>0.25</v>
      </c>
      <c r="D41759" t="s">
        <v>15</v>
      </c>
      <c r="E41759" s="10">
        <v>1</v>
      </c>
      <c r="F41759" s="18">
        <v>45631</v>
      </c>
      <c r="G41759" s="5" t="s">
        <v>4058</v>
      </c>
      <c r="H41759" s="3">
        <v>49</v>
      </c>
      <c r="I41759" s="3">
        <v>49</v>
      </c>
      <c r="J41759" t="s">
        <v>8779</v>
      </c>
      <c r="K41759" t="s">
        <v>8787</v>
      </c>
      <c r="L41759" t="s">
        <v>8793</v>
      </c>
      <c r="M41759" t="s">
        <v>14212</v>
      </c>
      <c r="N41759" s="7" t="str">
        <f>TEXT(Table1[[#This Row],[order_date]],"dddd")</f>
        <v>Thursday</v>
      </c>
      <c r="O41759" s="7" t="str">
        <f>TEXT(Table1[[#This Row],[order_date]],"mmmm")</f>
        <v>December</v>
      </c>
      <c r="P41759" s="5" t="str">
        <f>TEXT(Table1[[#This Row],[order_time]],"hhhh")</f>
        <v>12</v>
      </c>
      <c r="Q41759" t="str">
        <f>TEXT(Table1[[#This Row],[order_date]],"yyy")</f>
        <v>2024</v>
      </c>
    </row>
    <row r="41760" spans="1:17" x14ac:dyDescent="0.3">
      <c r="A41760" s="9">
        <v>17705</v>
      </c>
      <c r="B41760" s="9">
        <v>16663</v>
      </c>
      <c r="C41760" s="14">
        <f>VALUE(1/COUNTIF(B:B,Table1[[#This Row],[order_id]]))</f>
        <v>0.5</v>
      </c>
      <c r="D41760" t="s">
        <v>8796</v>
      </c>
      <c r="E41760" s="10">
        <v>2</v>
      </c>
      <c r="F41760" s="18">
        <v>45631</v>
      </c>
      <c r="G41760" s="5" t="s">
        <v>5653</v>
      </c>
      <c r="H41760" s="3">
        <v>189</v>
      </c>
      <c r="I41760" s="3">
        <v>378</v>
      </c>
      <c r="J41760" t="s">
        <v>8778</v>
      </c>
      <c r="K41760" t="s">
        <v>8783</v>
      </c>
      <c r="L41760" t="s">
        <v>8797</v>
      </c>
      <c r="M41760" t="s">
        <v>14213</v>
      </c>
      <c r="N41760" s="7" t="str">
        <f>TEXT(Table1[[#This Row],[order_date]],"dddd")</f>
        <v>Thursday</v>
      </c>
      <c r="O41760" s="7" t="str">
        <f>TEXT(Table1[[#This Row],[order_date]],"mmmm")</f>
        <v>December</v>
      </c>
      <c r="P41760" s="5" t="str">
        <f>TEXT(Table1[[#This Row],[order_time]],"hhhh")</f>
        <v>16</v>
      </c>
      <c r="Q41760" t="str">
        <f>TEXT(Table1[[#This Row],[order_date]],"yyy")</f>
        <v>2024</v>
      </c>
    </row>
    <row r="41761" spans="1:17" x14ac:dyDescent="0.3">
      <c r="A41761" s="9">
        <v>17706</v>
      </c>
      <c r="B41761" s="9">
        <v>16663</v>
      </c>
      <c r="C41761" s="14">
        <f>VALUE(1/COUNTIF(B:B,Table1[[#This Row],[order_id]]))</f>
        <v>0.5</v>
      </c>
      <c r="D41761" t="s">
        <v>8801</v>
      </c>
      <c r="E41761" s="10">
        <v>3</v>
      </c>
      <c r="F41761" s="18">
        <v>45631</v>
      </c>
      <c r="G41761" s="5" t="s">
        <v>5653</v>
      </c>
      <c r="H41761" s="3">
        <v>209</v>
      </c>
      <c r="I41761" s="3">
        <v>627</v>
      </c>
      <c r="J41761" t="s">
        <v>8777</v>
      </c>
      <c r="K41761" t="s">
        <v>8789</v>
      </c>
      <c r="L41761" t="s">
        <v>8802</v>
      </c>
      <c r="M41761" t="s">
        <v>14213</v>
      </c>
      <c r="N41761" s="7" t="str">
        <f>TEXT(Table1[[#This Row],[order_date]],"dddd")</f>
        <v>Thursday</v>
      </c>
      <c r="O41761" s="7" t="str">
        <f>TEXT(Table1[[#This Row],[order_date]],"mmmm")</f>
        <v>December</v>
      </c>
      <c r="P41761" s="5" t="str">
        <f>TEXT(Table1[[#This Row],[order_time]],"hhhh")</f>
        <v>16</v>
      </c>
      <c r="Q41761" t="str">
        <f>TEXT(Table1[[#This Row],[order_date]],"yyy")</f>
        <v>2024</v>
      </c>
    </row>
    <row r="41762" spans="1:17" x14ac:dyDescent="0.3">
      <c r="A41762" s="9">
        <v>19272</v>
      </c>
      <c r="B41762" s="9">
        <v>17252</v>
      </c>
      <c r="C41762" s="14">
        <f>VALUE(1/COUNTIF(B:B,Table1[[#This Row],[order_id]]))</f>
        <v>1</v>
      </c>
      <c r="D41762" t="s">
        <v>13</v>
      </c>
      <c r="E41762" s="10">
        <v>1</v>
      </c>
      <c r="F41762" s="18">
        <v>45631</v>
      </c>
      <c r="G41762" s="5" t="s">
        <v>7987</v>
      </c>
      <c r="H41762" s="3">
        <v>99</v>
      </c>
      <c r="I41762" s="3">
        <v>99</v>
      </c>
      <c r="J41762" t="s">
        <v>8779</v>
      </c>
      <c r="K41762" t="s">
        <v>8785</v>
      </c>
      <c r="L41762" t="s">
        <v>8791</v>
      </c>
      <c r="M41762" t="s">
        <v>8804</v>
      </c>
      <c r="N41762" s="7" t="str">
        <f>TEXT(Table1[[#This Row],[order_date]],"dddd")</f>
        <v>Thursday</v>
      </c>
      <c r="O41762" s="7" t="str">
        <f>TEXT(Table1[[#This Row],[order_date]],"mmmm")</f>
        <v>December</v>
      </c>
      <c r="P41762" s="5" t="str">
        <f>TEXT(Table1[[#This Row],[order_time]],"hhhh")</f>
        <v>17</v>
      </c>
      <c r="Q41762" t="str">
        <f>TEXT(Table1[[#This Row],[order_date]],"yyy")</f>
        <v>2024</v>
      </c>
    </row>
    <row r="41763" spans="1:17" x14ac:dyDescent="0.3">
      <c r="A41763" s="9">
        <v>19329</v>
      </c>
      <c r="B41763" s="9">
        <v>17273</v>
      </c>
      <c r="C41763" s="14">
        <f>VALUE(1/COUNTIF(B:B,Table1[[#This Row],[order_id]]))</f>
        <v>1</v>
      </c>
      <c r="D41763" t="s">
        <v>15</v>
      </c>
      <c r="E41763" s="10">
        <v>1</v>
      </c>
      <c r="F41763" s="18">
        <v>45631</v>
      </c>
      <c r="G41763" s="5" t="s">
        <v>6720</v>
      </c>
      <c r="H41763" s="3">
        <v>49</v>
      </c>
      <c r="I41763" s="3">
        <v>49</v>
      </c>
      <c r="J41763" t="s">
        <v>8779</v>
      </c>
      <c r="K41763" t="s">
        <v>8787</v>
      </c>
      <c r="L41763" t="s">
        <v>8793</v>
      </c>
      <c r="M41763" t="s">
        <v>14211</v>
      </c>
      <c r="N41763" s="7" t="str">
        <f>TEXT(Table1[[#This Row],[order_date]],"dddd")</f>
        <v>Thursday</v>
      </c>
      <c r="O41763" s="7" t="str">
        <f>TEXT(Table1[[#This Row],[order_date]],"mmmm")</f>
        <v>December</v>
      </c>
      <c r="P41763" s="5" t="str">
        <f>TEXT(Table1[[#This Row],[order_time]],"hhhh")</f>
        <v>21</v>
      </c>
      <c r="Q41763" t="str">
        <f>TEXT(Table1[[#This Row],[order_date]],"yyy")</f>
        <v>2024</v>
      </c>
    </row>
    <row r="41764" spans="1:17" x14ac:dyDescent="0.3">
      <c r="A41764" s="9">
        <v>19414</v>
      </c>
      <c r="B41764" s="9">
        <v>17304</v>
      </c>
      <c r="C41764" s="14">
        <f>VALUE(1/COUNTIF(B:B,Table1[[#This Row],[order_id]]))</f>
        <v>0.5</v>
      </c>
      <c r="D41764" t="s">
        <v>8799</v>
      </c>
      <c r="E41764" s="10">
        <v>1</v>
      </c>
      <c r="F41764" s="18">
        <v>45631</v>
      </c>
      <c r="G41764" s="5" t="s">
        <v>3124</v>
      </c>
      <c r="H41764" s="3">
        <v>59</v>
      </c>
      <c r="I41764" s="3">
        <v>59</v>
      </c>
      <c r="J41764" t="s">
        <v>8777</v>
      </c>
      <c r="K41764" t="s">
        <v>8788</v>
      </c>
      <c r="L41764" t="s">
        <v>8800</v>
      </c>
      <c r="M41764" t="s">
        <v>8804</v>
      </c>
      <c r="N41764" s="7" t="str">
        <f>TEXT(Table1[[#This Row],[order_date]],"dddd")</f>
        <v>Thursday</v>
      </c>
      <c r="O41764" s="7" t="str">
        <f>TEXT(Table1[[#This Row],[order_date]],"mmmm")</f>
        <v>December</v>
      </c>
      <c r="P41764" s="5" t="str">
        <f>TEXT(Table1[[#This Row],[order_time]],"hhhh")</f>
        <v>22</v>
      </c>
      <c r="Q41764" t="str">
        <f>TEXT(Table1[[#This Row],[order_date]],"yyy")</f>
        <v>2024</v>
      </c>
    </row>
    <row r="41765" spans="1:17" x14ac:dyDescent="0.3">
      <c r="A41765" s="9">
        <v>19415</v>
      </c>
      <c r="B41765" s="9">
        <v>17304</v>
      </c>
      <c r="C41765" s="14">
        <f>VALUE(1/COUNTIF(B:B,Table1[[#This Row],[order_id]]))</f>
        <v>0.5</v>
      </c>
      <c r="D41765" t="s">
        <v>12</v>
      </c>
      <c r="E41765" s="10">
        <v>1</v>
      </c>
      <c r="F41765" s="18">
        <v>45631</v>
      </c>
      <c r="G41765" s="5" t="s">
        <v>3124</v>
      </c>
      <c r="H41765" s="3">
        <v>169</v>
      </c>
      <c r="I41765" s="3">
        <v>169</v>
      </c>
      <c r="J41765" t="s">
        <v>8776</v>
      </c>
      <c r="K41765" t="s">
        <v>8784</v>
      </c>
      <c r="L41765" t="s">
        <v>8798</v>
      </c>
      <c r="M41765" t="s">
        <v>8804</v>
      </c>
      <c r="N41765" s="7" t="str">
        <f>TEXT(Table1[[#This Row],[order_date]],"dddd")</f>
        <v>Thursday</v>
      </c>
      <c r="O41765" s="7" t="str">
        <f>TEXT(Table1[[#This Row],[order_date]],"mmmm")</f>
        <v>December</v>
      </c>
      <c r="P41765" s="5" t="str">
        <f>TEXT(Table1[[#This Row],[order_time]],"hhhh")</f>
        <v>22</v>
      </c>
      <c r="Q41765" t="str">
        <f>TEXT(Table1[[#This Row],[order_date]],"yyy")</f>
        <v>2024</v>
      </c>
    </row>
    <row r="41766" spans="1:17" x14ac:dyDescent="0.3">
      <c r="A41766" s="9">
        <v>20904</v>
      </c>
      <c r="B41766" s="9">
        <v>17871</v>
      </c>
      <c r="C41766" s="14">
        <f>VALUE(1/COUNTIF(B:B,Table1[[#This Row],[order_id]]))</f>
        <v>1</v>
      </c>
      <c r="D41766" t="s">
        <v>15</v>
      </c>
      <c r="E41766" s="10">
        <v>1</v>
      </c>
      <c r="F41766" s="18">
        <v>45631</v>
      </c>
      <c r="G41766" s="5" t="s">
        <v>580</v>
      </c>
      <c r="H41766" s="3">
        <v>49</v>
      </c>
      <c r="I41766" s="3">
        <v>49</v>
      </c>
      <c r="J41766" t="s">
        <v>8779</v>
      </c>
      <c r="K41766" t="s">
        <v>8787</v>
      </c>
      <c r="L41766" t="s">
        <v>8793</v>
      </c>
      <c r="M41766" t="s">
        <v>8804</v>
      </c>
      <c r="N41766" s="7" t="str">
        <f>TEXT(Table1[[#This Row],[order_date]],"dddd")</f>
        <v>Thursday</v>
      </c>
      <c r="O41766" s="7" t="str">
        <f>TEXT(Table1[[#This Row],[order_date]],"mmmm")</f>
        <v>December</v>
      </c>
      <c r="P41766" s="5" t="str">
        <f>TEXT(Table1[[#This Row],[order_time]],"hhhh")</f>
        <v>17</v>
      </c>
      <c r="Q41766" t="str">
        <f>TEXT(Table1[[#This Row],[order_date]],"yyy")</f>
        <v>2024</v>
      </c>
    </row>
    <row r="41767" spans="1:17" x14ac:dyDescent="0.3">
      <c r="A41767" s="9">
        <v>22673</v>
      </c>
      <c r="B41767" s="9">
        <v>18521</v>
      </c>
      <c r="C41767" s="14">
        <f>VALUE(1/COUNTIF(B:B,Table1[[#This Row],[order_id]]))</f>
        <v>0.2</v>
      </c>
      <c r="D41767" t="s">
        <v>8801</v>
      </c>
      <c r="E41767" s="10">
        <v>1</v>
      </c>
      <c r="F41767" s="18">
        <v>45631</v>
      </c>
      <c r="G41767" s="5" t="s">
        <v>11806</v>
      </c>
      <c r="H41767" s="3">
        <v>209</v>
      </c>
      <c r="I41767" s="3">
        <v>209</v>
      </c>
      <c r="J41767" t="s">
        <v>8777</v>
      </c>
      <c r="K41767" t="s">
        <v>8789</v>
      </c>
      <c r="L41767" t="s">
        <v>8802</v>
      </c>
      <c r="M41767" t="s">
        <v>8804</v>
      </c>
      <c r="N41767" s="7" t="str">
        <f>TEXT(Table1[[#This Row],[order_date]],"dddd")</f>
        <v>Thursday</v>
      </c>
      <c r="O41767" s="7" t="str">
        <f>TEXT(Table1[[#This Row],[order_date]],"mmmm")</f>
        <v>December</v>
      </c>
      <c r="P41767" s="5" t="str">
        <f>TEXT(Table1[[#This Row],[order_time]],"hhhh")</f>
        <v>10</v>
      </c>
      <c r="Q41767" t="str">
        <f>TEXT(Table1[[#This Row],[order_date]],"yyy")</f>
        <v>2024</v>
      </c>
    </row>
    <row r="41768" spans="1:17" x14ac:dyDescent="0.3">
      <c r="A41768" s="9">
        <v>22674</v>
      </c>
      <c r="B41768" s="9">
        <v>18521</v>
      </c>
      <c r="C41768" s="14">
        <f>VALUE(1/COUNTIF(B:B,Table1[[#This Row],[order_id]]))</f>
        <v>0.2</v>
      </c>
      <c r="D41768" t="s">
        <v>8801</v>
      </c>
      <c r="E41768" s="10">
        <v>1</v>
      </c>
      <c r="F41768" s="18">
        <v>45631</v>
      </c>
      <c r="G41768" s="5" t="s">
        <v>11806</v>
      </c>
      <c r="H41768" s="3">
        <v>209</v>
      </c>
      <c r="I41768" s="3">
        <v>209</v>
      </c>
      <c r="J41768" t="s">
        <v>8777</v>
      </c>
      <c r="K41768" t="s">
        <v>8789</v>
      </c>
      <c r="L41768" t="s">
        <v>8802</v>
      </c>
      <c r="M41768" t="s">
        <v>8804</v>
      </c>
      <c r="N41768" s="7" t="str">
        <f>TEXT(Table1[[#This Row],[order_date]],"dddd")</f>
        <v>Thursday</v>
      </c>
      <c r="O41768" s="7" t="str">
        <f>TEXT(Table1[[#This Row],[order_date]],"mmmm")</f>
        <v>December</v>
      </c>
      <c r="P41768" s="5" t="str">
        <f>TEXT(Table1[[#This Row],[order_time]],"hhhh")</f>
        <v>10</v>
      </c>
      <c r="Q41768" t="str">
        <f>TEXT(Table1[[#This Row],[order_date]],"yyy")</f>
        <v>2024</v>
      </c>
    </row>
    <row r="41769" spans="1:17" x14ac:dyDescent="0.3">
      <c r="A41769" s="9">
        <v>22675</v>
      </c>
      <c r="B41769" s="9">
        <v>18521</v>
      </c>
      <c r="C41769" s="14">
        <f>VALUE(1/COUNTIF(B:B,Table1[[#This Row],[order_id]]))</f>
        <v>0.2</v>
      </c>
      <c r="D41769" t="s">
        <v>13</v>
      </c>
      <c r="E41769" s="10">
        <v>1</v>
      </c>
      <c r="F41769" s="18">
        <v>45631</v>
      </c>
      <c r="G41769" s="5" t="s">
        <v>11806</v>
      </c>
      <c r="H41769" s="3">
        <v>99</v>
      </c>
      <c r="I41769" s="3">
        <v>99</v>
      </c>
      <c r="J41769" t="s">
        <v>8779</v>
      </c>
      <c r="K41769" t="s">
        <v>8785</v>
      </c>
      <c r="L41769" t="s">
        <v>8791</v>
      </c>
      <c r="M41769" t="s">
        <v>8804</v>
      </c>
      <c r="N41769" s="7" t="str">
        <f>TEXT(Table1[[#This Row],[order_date]],"dddd")</f>
        <v>Thursday</v>
      </c>
      <c r="O41769" s="7" t="str">
        <f>TEXT(Table1[[#This Row],[order_date]],"mmmm")</f>
        <v>December</v>
      </c>
      <c r="P41769" s="5" t="str">
        <f>TEXT(Table1[[#This Row],[order_time]],"hhhh")</f>
        <v>10</v>
      </c>
      <c r="Q41769" t="str">
        <f>TEXT(Table1[[#This Row],[order_date]],"yyy")</f>
        <v>2024</v>
      </c>
    </row>
    <row r="41770" spans="1:17" x14ac:dyDescent="0.3">
      <c r="A41770" s="9">
        <v>22676</v>
      </c>
      <c r="B41770" s="9">
        <v>18521</v>
      </c>
      <c r="C41770" s="14">
        <f>VALUE(1/COUNTIF(B:B,Table1[[#This Row],[order_id]]))</f>
        <v>0.2</v>
      </c>
      <c r="D41770" t="s">
        <v>15</v>
      </c>
      <c r="E41770" s="10">
        <v>1</v>
      </c>
      <c r="F41770" s="18">
        <v>45631</v>
      </c>
      <c r="G41770" s="5" t="s">
        <v>11806</v>
      </c>
      <c r="H41770" s="3">
        <v>49</v>
      </c>
      <c r="I41770" s="3">
        <v>49</v>
      </c>
      <c r="J41770" t="s">
        <v>8779</v>
      </c>
      <c r="K41770" t="s">
        <v>8787</v>
      </c>
      <c r="L41770" t="s">
        <v>8793</v>
      </c>
      <c r="M41770" t="s">
        <v>8804</v>
      </c>
      <c r="N41770" s="7" t="str">
        <f>TEXT(Table1[[#This Row],[order_date]],"dddd")</f>
        <v>Thursday</v>
      </c>
      <c r="O41770" s="7" t="str">
        <f>TEXT(Table1[[#This Row],[order_date]],"mmmm")</f>
        <v>December</v>
      </c>
      <c r="P41770" s="5" t="str">
        <f>TEXT(Table1[[#This Row],[order_time]],"hhhh")</f>
        <v>10</v>
      </c>
      <c r="Q41770" t="str">
        <f>TEXT(Table1[[#This Row],[order_date]],"yyy")</f>
        <v>2024</v>
      </c>
    </row>
    <row r="41771" spans="1:17" x14ac:dyDescent="0.3">
      <c r="A41771" s="9">
        <v>22677</v>
      </c>
      <c r="B41771" s="9">
        <v>18521</v>
      </c>
      <c r="C41771" s="14">
        <f>VALUE(1/COUNTIF(B:B,Table1[[#This Row],[order_id]]))</f>
        <v>0.2</v>
      </c>
      <c r="D41771" t="s">
        <v>12</v>
      </c>
      <c r="E41771" s="10">
        <v>1</v>
      </c>
      <c r="F41771" s="18">
        <v>45631</v>
      </c>
      <c r="G41771" s="5" t="s">
        <v>11806</v>
      </c>
      <c r="H41771" s="3">
        <v>169</v>
      </c>
      <c r="I41771" s="3">
        <v>169</v>
      </c>
      <c r="J41771" t="s">
        <v>8776</v>
      </c>
      <c r="K41771" t="s">
        <v>8784</v>
      </c>
      <c r="L41771" t="s">
        <v>8798</v>
      </c>
      <c r="M41771" t="s">
        <v>8804</v>
      </c>
      <c r="N41771" s="7" t="str">
        <f>TEXT(Table1[[#This Row],[order_date]],"dddd")</f>
        <v>Thursday</v>
      </c>
      <c r="O41771" s="7" t="str">
        <f>TEXT(Table1[[#This Row],[order_date]],"mmmm")</f>
        <v>December</v>
      </c>
      <c r="P41771" s="5" t="str">
        <f>TEXT(Table1[[#This Row],[order_time]],"hhhh")</f>
        <v>10</v>
      </c>
      <c r="Q41771" t="str">
        <f>TEXT(Table1[[#This Row],[order_date]],"yyy")</f>
        <v>2024</v>
      </c>
    </row>
    <row r="41772" spans="1:17" x14ac:dyDescent="0.3">
      <c r="A41772" s="9">
        <v>23684</v>
      </c>
      <c r="B41772" s="9">
        <v>18884</v>
      </c>
      <c r="C41772" s="14">
        <f>VALUE(1/COUNTIF(B:B,Table1[[#This Row],[order_id]]))</f>
        <v>0.25</v>
      </c>
      <c r="D41772" t="s">
        <v>8799</v>
      </c>
      <c r="E41772" s="10">
        <v>1</v>
      </c>
      <c r="F41772" s="18">
        <v>45631</v>
      </c>
      <c r="G41772" s="5" t="s">
        <v>4372</v>
      </c>
      <c r="H41772" s="3">
        <v>59</v>
      </c>
      <c r="I41772" s="3">
        <v>59</v>
      </c>
      <c r="J41772" t="s">
        <v>8777</v>
      </c>
      <c r="K41772" t="s">
        <v>8788</v>
      </c>
      <c r="L41772" t="s">
        <v>8800</v>
      </c>
      <c r="M41772" t="s">
        <v>8804</v>
      </c>
      <c r="N41772" s="7" t="str">
        <f>TEXT(Table1[[#This Row],[order_date]],"dddd")</f>
        <v>Thursday</v>
      </c>
      <c r="O41772" s="7" t="str">
        <f>TEXT(Table1[[#This Row],[order_date]],"mmmm")</f>
        <v>December</v>
      </c>
      <c r="P41772" s="5" t="str">
        <f>TEXT(Table1[[#This Row],[order_time]],"hhhh")</f>
        <v>15</v>
      </c>
      <c r="Q41772" t="str">
        <f>TEXT(Table1[[#This Row],[order_date]],"yyy")</f>
        <v>2024</v>
      </c>
    </row>
    <row r="41773" spans="1:17" x14ac:dyDescent="0.3">
      <c r="A41773" s="9">
        <v>23685</v>
      </c>
      <c r="B41773" s="9">
        <v>18884</v>
      </c>
      <c r="C41773" s="14">
        <f>VALUE(1/COUNTIF(B:B,Table1[[#This Row],[order_id]]))</f>
        <v>0.25</v>
      </c>
      <c r="D41773" t="s">
        <v>8796</v>
      </c>
      <c r="E41773" s="10">
        <v>1</v>
      </c>
      <c r="F41773" s="18">
        <v>45631</v>
      </c>
      <c r="G41773" s="5" t="s">
        <v>4372</v>
      </c>
      <c r="H41773" s="3">
        <v>189</v>
      </c>
      <c r="I41773" s="3">
        <v>189</v>
      </c>
      <c r="J41773" t="s">
        <v>8778</v>
      </c>
      <c r="K41773" t="s">
        <v>8783</v>
      </c>
      <c r="L41773" t="s">
        <v>8797</v>
      </c>
      <c r="M41773" t="s">
        <v>8804</v>
      </c>
      <c r="N41773" s="7" t="str">
        <f>TEXT(Table1[[#This Row],[order_date]],"dddd")</f>
        <v>Thursday</v>
      </c>
      <c r="O41773" s="7" t="str">
        <f>TEXT(Table1[[#This Row],[order_date]],"mmmm")</f>
        <v>December</v>
      </c>
      <c r="P41773" s="5" t="str">
        <f>TEXT(Table1[[#This Row],[order_time]],"hhhh")</f>
        <v>15</v>
      </c>
      <c r="Q41773" t="str">
        <f>TEXT(Table1[[#This Row],[order_date]],"yyy")</f>
        <v>2024</v>
      </c>
    </row>
    <row r="41774" spans="1:17" x14ac:dyDescent="0.3">
      <c r="A41774" s="9">
        <v>23686</v>
      </c>
      <c r="B41774" s="9">
        <v>18884</v>
      </c>
      <c r="C41774" s="14">
        <f>VALUE(1/COUNTIF(B:B,Table1[[#This Row],[order_id]]))</f>
        <v>0.25</v>
      </c>
      <c r="D41774" t="s">
        <v>8796</v>
      </c>
      <c r="E41774" s="10">
        <v>1</v>
      </c>
      <c r="F41774" s="18">
        <v>45631</v>
      </c>
      <c r="G41774" s="5" t="s">
        <v>4372</v>
      </c>
      <c r="H41774" s="3">
        <v>189</v>
      </c>
      <c r="I41774" s="3">
        <v>189</v>
      </c>
      <c r="J41774" t="s">
        <v>8778</v>
      </c>
      <c r="K41774" t="s">
        <v>8783</v>
      </c>
      <c r="L41774" t="s">
        <v>8797</v>
      </c>
      <c r="M41774" t="s">
        <v>8804</v>
      </c>
      <c r="N41774" s="7" t="str">
        <f>TEXT(Table1[[#This Row],[order_date]],"dddd")</f>
        <v>Thursday</v>
      </c>
      <c r="O41774" s="7" t="str">
        <f>TEXT(Table1[[#This Row],[order_date]],"mmmm")</f>
        <v>December</v>
      </c>
      <c r="P41774" s="5" t="str">
        <f>TEXT(Table1[[#This Row],[order_time]],"hhhh")</f>
        <v>15</v>
      </c>
      <c r="Q41774" t="str">
        <f>TEXT(Table1[[#This Row],[order_date]],"yyy")</f>
        <v>2024</v>
      </c>
    </row>
    <row r="41775" spans="1:17" x14ac:dyDescent="0.3">
      <c r="A41775" s="9">
        <v>23687</v>
      </c>
      <c r="B41775" s="9">
        <v>18884</v>
      </c>
      <c r="C41775" s="14">
        <f>VALUE(1/COUNTIF(B:B,Table1[[#This Row],[order_id]]))</f>
        <v>0.25</v>
      </c>
      <c r="D41775" t="s">
        <v>8794</v>
      </c>
      <c r="E41775" s="10">
        <v>1</v>
      </c>
      <c r="F41775" s="18">
        <v>45631</v>
      </c>
      <c r="G41775" s="5" t="s">
        <v>4372</v>
      </c>
      <c r="H41775" s="3">
        <v>139</v>
      </c>
      <c r="I41775" s="3">
        <v>139</v>
      </c>
      <c r="J41775" t="s">
        <v>8777</v>
      </c>
      <c r="K41775" t="s">
        <v>8782</v>
      </c>
      <c r="L41775" t="s">
        <v>8795</v>
      </c>
      <c r="M41775" t="s">
        <v>8804</v>
      </c>
      <c r="N41775" s="7" t="str">
        <f>TEXT(Table1[[#This Row],[order_date]],"dddd")</f>
        <v>Thursday</v>
      </c>
      <c r="O41775" s="7" t="str">
        <f>TEXT(Table1[[#This Row],[order_date]],"mmmm")</f>
        <v>December</v>
      </c>
      <c r="P41775" s="5" t="str">
        <f>TEXT(Table1[[#This Row],[order_time]],"hhhh")</f>
        <v>15</v>
      </c>
      <c r="Q41775" t="str">
        <f>TEXT(Table1[[#This Row],[order_date]],"yyy")</f>
        <v>2024</v>
      </c>
    </row>
    <row r="41776" spans="1:17" x14ac:dyDescent="0.3">
      <c r="A41776" s="9">
        <v>23733</v>
      </c>
      <c r="B41776" s="9">
        <v>18900</v>
      </c>
      <c r="C41776" s="14">
        <f>VALUE(1/COUNTIF(B:B,Table1[[#This Row],[order_id]]))</f>
        <v>1</v>
      </c>
      <c r="D41776" t="s">
        <v>8799</v>
      </c>
      <c r="E41776" s="10">
        <v>1</v>
      </c>
      <c r="F41776" s="18">
        <v>45631</v>
      </c>
      <c r="G41776" s="5" t="s">
        <v>11941</v>
      </c>
      <c r="H41776" s="3">
        <v>59</v>
      </c>
      <c r="I41776" s="3">
        <v>59</v>
      </c>
      <c r="J41776" t="s">
        <v>8777</v>
      </c>
      <c r="K41776" t="s">
        <v>8788</v>
      </c>
      <c r="L41776" t="s">
        <v>8800</v>
      </c>
      <c r="M41776" t="s">
        <v>8804</v>
      </c>
      <c r="N41776" s="7" t="str">
        <f>TEXT(Table1[[#This Row],[order_date]],"dddd")</f>
        <v>Thursday</v>
      </c>
      <c r="O41776" s="7" t="str">
        <f>TEXT(Table1[[#This Row],[order_date]],"mmmm")</f>
        <v>December</v>
      </c>
      <c r="P41776" s="5" t="str">
        <f>TEXT(Table1[[#This Row],[order_time]],"hhhh")</f>
        <v>17</v>
      </c>
      <c r="Q41776" t="str">
        <f>TEXT(Table1[[#This Row],[order_date]],"yyy")</f>
        <v>2024</v>
      </c>
    </row>
    <row r="41777" spans="1:17" x14ac:dyDescent="0.3">
      <c r="A41777" s="9">
        <v>23850</v>
      </c>
      <c r="B41777" s="9">
        <v>18942</v>
      </c>
      <c r="C41777" s="14">
        <f>VALUE(1/COUNTIF(B:B,Table1[[#This Row],[order_id]]))</f>
        <v>0.33333333333333331</v>
      </c>
      <c r="D41777" t="s">
        <v>8796</v>
      </c>
      <c r="E41777" s="10">
        <v>1</v>
      </c>
      <c r="F41777" s="18">
        <v>45631</v>
      </c>
      <c r="G41777" s="5" t="s">
        <v>11950</v>
      </c>
      <c r="H41777" s="3">
        <v>189</v>
      </c>
      <c r="I41777" s="3">
        <v>189</v>
      </c>
      <c r="J41777" t="s">
        <v>8778</v>
      </c>
      <c r="K41777" t="s">
        <v>8783</v>
      </c>
      <c r="L41777" t="s">
        <v>8797</v>
      </c>
      <c r="M41777" t="s">
        <v>14213</v>
      </c>
      <c r="N41777" s="7" t="str">
        <f>TEXT(Table1[[#This Row],[order_date]],"dddd")</f>
        <v>Thursday</v>
      </c>
      <c r="O41777" s="7" t="str">
        <f>TEXT(Table1[[#This Row],[order_date]],"mmmm")</f>
        <v>December</v>
      </c>
      <c r="P41777" s="5" t="str">
        <f>TEXT(Table1[[#This Row],[order_time]],"hhhh")</f>
        <v>17</v>
      </c>
      <c r="Q41777" t="str">
        <f>TEXT(Table1[[#This Row],[order_date]],"yyy")</f>
        <v>2024</v>
      </c>
    </row>
    <row r="41778" spans="1:17" x14ac:dyDescent="0.3">
      <c r="A41778" s="9">
        <v>23851</v>
      </c>
      <c r="B41778" s="9">
        <v>18942</v>
      </c>
      <c r="C41778" s="14">
        <f>VALUE(1/COUNTIF(B:B,Table1[[#This Row],[order_id]]))</f>
        <v>0.33333333333333331</v>
      </c>
      <c r="D41778" t="s">
        <v>14</v>
      </c>
      <c r="E41778" s="10">
        <v>1</v>
      </c>
      <c r="F41778" s="18">
        <v>45631</v>
      </c>
      <c r="G41778" s="5" t="s">
        <v>11950</v>
      </c>
      <c r="H41778" s="3">
        <v>35</v>
      </c>
      <c r="I41778" s="3">
        <v>35</v>
      </c>
      <c r="J41778" t="s">
        <v>8780</v>
      </c>
      <c r="K41778" t="s">
        <v>8786</v>
      </c>
      <c r="L41778" t="s">
        <v>8792</v>
      </c>
      <c r="M41778" t="s">
        <v>14213</v>
      </c>
      <c r="N41778" s="7" t="str">
        <f>TEXT(Table1[[#This Row],[order_date]],"dddd")</f>
        <v>Thursday</v>
      </c>
      <c r="O41778" s="7" t="str">
        <f>TEXT(Table1[[#This Row],[order_date]],"mmmm")</f>
        <v>December</v>
      </c>
      <c r="P41778" s="5" t="str">
        <f>TEXT(Table1[[#This Row],[order_time]],"hhhh")</f>
        <v>17</v>
      </c>
      <c r="Q41778" t="str">
        <f>TEXT(Table1[[#This Row],[order_date]],"yyy")</f>
        <v>2024</v>
      </c>
    </row>
    <row r="41779" spans="1:17" x14ac:dyDescent="0.3">
      <c r="A41779" s="9">
        <v>23852</v>
      </c>
      <c r="B41779" s="9">
        <v>18942</v>
      </c>
      <c r="C41779" s="14">
        <f>VALUE(1/COUNTIF(B:B,Table1[[#This Row],[order_id]]))</f>
        <v>0.33333333333333331</v>
      </c>
      <c r="D41779" t="s">
        <v>8794</v>
      </c>
      <c r="E41779" s="10">
        <v>1</v>
      </c>
      <c r="F41779" s="18">
        <v>45631</v>
      </c>
      <c r="G41779" s="5" t="s">
        <v>11950</v>
      </c>
      <c r="H41779" s="3">
        <v>139</v>
      </c>
      <c r="I41779" s="3">
        <v>139</v>
      </c>
      <c r="J41779" t="s">
        <v>8777</v>
      </c>
      <c r="K41779" t="s">
        <v>8782</v>
      </c>
      <c r="L41779" t="s">
        <v>8795</v>
      </c>
      <c r="M41779" t="s">
        <v>14213</v>
      </c>
      <c r="N41779" s="7" t="str">
        <f>TEXT(Table1[[#This Row],[order_date]],"dddd")</f>
        <v>Thursday</v>
      </c>
      <c r="O41779" s="7" t="str">
        <f>TEXT(Table1[[#This Row],[order_date]],"mmmm")</f>
        <v>December</v>
      </c>
      <c r="P41779" s="5" t="str">
        <f>TEXT(Table1[[#This Row],[order_time]],"hhhh")</f>
        <v>17</v>
      </c>
      <c r="Q41779" t="str">
        <f>TEXT(Table1[[#This Row],[order_date]],"yyy")</f>
        <v>2024</v>
      </c>
    </row>
    <row r="41780" spans="1:17" x14ac:dyDescent="0.3">
      <c r="A41780" s="9">
        <v>24645</v>
      </c>
      <c r="B41780" s="9">
        <v>19250</v>
      </c>
      <c r="C41780" s="14">
        <f>VALUE(1/COUNTIF(B:B,Table1[[#This Row],[order_id]]))</f>
        <v>0.5</v>
      </c>
      <c r="D41780" t="s">
        <v>8796</v>
      </c>
      <c r="E41780" s="10">
        <v>1</v>
      </c>
      <c r="F41780" s="18">
        <v>45631</v>
      </c>
      <c r="G41780" s="5" t="s">
        <v>9184</v>
      </c>
      <c r="H41780" s="3">
        <v>189</v>
      </c>
      <c r="I41780" s="3">
        <v>189</v>
      </c>
      <c r="J41780" t="s">
        <v>8778</v>
      </c>
      <c r="K41780" t="s">
        <v>8783</v>
      </c>
      <c r="L41780" t="s">
        <v>8797</v>
      </c>
      <c r="M41780" t="s">
        <v>14212</v>
      </c>
      <c r="N41780" s="7" t="str">
        <f>TEXT(Table1[[#This Row],[order_date]],"dddd")</f>
        <v>Thursday</v>
      </c>
      <c r="O41780" s="7" t="str">
        <f>TEXT(Table1[[#This Row],[order_date]],"mmmm")</f>
        <v>December</v>
      </c>
      <c r="P41780" s="5" t="str">
        <f>TEXT(Table1[[#This Row],[order_time]],"hhhh")</f>
        <v>16</v>
      </c>
      <c r="Q41780" t="str">
        <f>TEXT(Table1[[#This Row],[order_date]],"yyy")</f>
        <v>2024</v>
      </c>
    </row>
    <row r="41781" spans="1:17" x14ac:dyDescent="0.3">
      <c r="A41781" s="9">
        <v>24646</v>
      </c>
      <c r="B41781" s="9">
        <v>19250</v>
      </c>
      <c r="C41781" s="14">
        <f>VALUE(1/COUNTIF(B:B,Table1[[#This Row],[order_id]]))</f>
        <v>0.5</v>
      </c>
      <c r="D41781" t="s">
        <v>12</v>
      </c>
      <c r="E41781" s="10">
        <v>1</v>
      </c>
      <c r="F41781" s="18">
        <v>45631</v>
      </c>
      <c r="G41781" s="5" t="s">
        <v>9184</v>
      </c>
      <c r="H41781" s="3">
        <v>169</v>
      </c>
      <c r="I41781" s="3">
        <v>169</v>
      </c>
      <c r="J41781" t="s">
        <v>8776</v>
      </c>
      <c r="K41781" t="s">
        <v>8784</v>
      </c>
      <c r="L41781" t="s">
        <v>8798</v>
      </c>
      <c r="M41781" t="s">
        <v>14212</v>
      </c>
      <c r="N41781" s="7" t="str">
        <f>TEXT(Table1[[#This Row],[order_date]],"dddd")</f>
        <v>Thursday</v>
      </c>
      <c r="O41781" s="7" t="str">
        <f>TEXT(Table1[[#This Row],[order_date]],"mmmm")</f>
        <v>December</v>
      </c>
      <c r="P41781" s="5" t="str">
        <f>TEXT(Table1[[#This Row],[order_time]],"hhhh")</f>
        <v>16</v>
      </c>
      <c r="Q41781" t="str">
        <f>TEXT(Table1[[#This Row],[order_date]],"yyy")</f>
        <v>2024</v>
      </c>
    </row>
    <row r="41782" spans="1:17" x14ac:dyDescent="0.3">
      <c r="A41782" s="9">
        <v>25603</v>
      </c>
      <c r="B41782" s="9">
        <v>19615</v>
      </c>
      <c r="C41782" s="14">
        <f>VALUE(1/COUNTIF(B:B,Table1[[#This Row],[order_id]]))</f>
        <v>0.25</v>
      </c>
      <c r="D41782" t="s">
        <v>15</v>
      </c>
      <c r="E41782" s="10">
        <v>1</v>
      </c>
      <c r="F41782" s="18">
        <v>45631</v>
      </c>
      <c r="G41782" s="5" t="s">
        <v>4050</v>
      </c>
      <c r="H41782" s="3">
        <v>49</v>
      </c>
      <c r="I41782" s="3">
        <v>49</v>
      </c>
      <c r="J41782" t="s">
        <v>8779</v>
      </c>
      <c r="K41782" t="s">
        <v>8787</v>
      </c>
      <c r="L41782" t="s">
        <v>8793</v>
      </c>
      <c r="M41782" t="s">
        <v>8804</v>
      </c>
      <c r="N41782" s="7" t="str">
        <f>TEXT(Table1[[#This Row],[order_date]],"dddd")</f>
        <v>Thursday</v>
      </c>
      <c r="O41782" s="7" t="str">
        <f>TEXT(Table1[[#This Row],[order_date]],"mmmm")</f>
        <v>December</v>
      </c>
      <c r="P41782" s="5" t="str">
        <f>TEXT(Table1[[#This Row],[order_time]],"hhhh")</f>
        <v>17</v>
      </c>
      <c r="Q41782" t="str">
        <f>TEXT(Table1[[#This Row],[order_date]],"yyy")</f>
        <v>2024</v>
      </c>
    </row>
    <row r="41783" spans="1:17" x14ac:dyDescent="0.3">
      <c r="A41783" s="9">
        <v>25604</v>
      </c>
      <c r="B41783" s="9">
        <v>19615</v>
      </c>
      <c r="C41783" s="14">
        <f>VALUE(1/COUNTIF(B:B,Table1[[#This Row],[order_id]]))</f>
        <v>0.25</v>
      </c>
      <c r="D41783" t="s">
        <v>8799</v>
      </c>
      <c r="E41783" s="10">
        <v>1</v>
      </c>
      <c r="F41783" s="18">
        <v>45631</v>
      </c>
      <c r="G41783" s="5" t="s">
        <v>4050</v>
      </c>
      <c r="H41783" s="3">
        <v>59</v>
      </c>
      <c r="I41783" s="3">
        <v>59</v>
      </c>
      <c r="J41783" t="s">
        <v>8777</v>
      </c>
      <c r="K41783" t="s">
        <v>8788</v>
      </c>
      <c r="L41783" t="s">
        <v>8800</v>
      </c>
      <c r="M41783" t="s">
        <v>8804</v>
      </c>
      <c r="N41783" s="7" t="str">
        <f>TEXT(Table1[[#This Row],[order_date]],"dddd")</f>
        <v>Thursday</v>
      </c>
      <c r="O41783" s="7" t="str">
        <f>TEXT(Table1[[#This Row],[order_date]],"mmmm")</f>
        <v>December</v>
      </c>
      <c r="P41783" s="5" t="str">
        <f>TEXT(Table1[[#This Row],[order_time]],"hhhh")</f>
        <v>17</v>
      </c>
      <c r="Q41783" t="str">
        <f>TEXT(Table1[[#This Row],[order_date]],"yyy")</f>
        <v>2024</v>
      </c>
    </row>
    <row r="41784" spans="1:17" x14ac:dyDescent="0.3">
      <c r="A41784" s="9">
        <v>25605</v>
      </c>
      <c r="B41784" s="9">
        <v>19615</v>
      </c>
      <c r="C41784" s="14">
        <f>VALUE(1/COUNTIF(B:B,Table1[[#This Row],[order_id]]))</f>
        <v>0.25</v>
      </c>
      <c r="D41784" t="s">
        <v>8796</v>
      </c>
      <c r="E41784" s="10">
        <v>1</v>
      </c>
      <c r="F41784" s="18">
        <v>45631</v>
      </c>
      <c r="G41784" s="5" t="s">
        <v>4050</v>
      </c>
      <c r="H41784" s="3">
        <v>189</v>
      </c>
      <c r="I41784" s="3">
        <v>189</v>
      </c>
      <c r="J41784" t="s">
        <v>8778</v>
      </c>
      <c r="K41784" t="s">
        <v>8783</v>
      </c>
      <c r="L41784" t="s">
        <v>8797</v>
      </c>
      <c r="M41784" t="s">
        <v>8804</v>
      </c>
      <c r="N41784" s="7" t="str">
        <f>TEXT(Table1[[#This Row],[order_date]],"dddd")</f>
        <v>Thursday</v>
      </c>
      <c r="O41784" s="7" t="str">
        <f>TEXT(Table1[[#This Row],[order_date]],"mmmm")</f>
        <v>December</v>
      </c>
      <c r="P41784" s="5" t="str">
        <f>TEXT(Table1[[#This Row],[order_time]],"hhhh")</f>
        <v>17</v>
      </c>
      <c r="Q41784" t="str">
        <f>TEXT(Table1[[#This Row],[order_date]],"yyy")</f>
        <v>2024</v>
      </c>
    </row>
    <row r="41785" spans="1:17" x14ac:dyDescent="0.3">
      <c r="A41785" s="9">
        <v>25606</v>
      </c>
      <c r="B41785" s="9">
        <v>19615</v>
      </c>
      <c r="C41785" s="14">
        <f>VALUE(1/COUNTIF(B:B,Table1[[#This Row],[order_id]]))</f>
        <v>0.25</v>
      </c>
      <c r="D41785" t="s">
        <v>13</v>
      </c>
      <c r="E41785" s="10">
        <v>1</v>
      </c>
      <c r="F41785" s="18">
        <v>45631</v>
      </c>
      <c r="G41785" s="5" t="s">
        <v>4050</v>
      </c>
      <c r="H41785" s="3">
        <v>99</v>
      </c>
      <c r="I41785" s="3">
        <v>99</v>
      </c>
      <c r="J41785" t="s">
        <v>8779</v>
      </c>
      <c r="K41785" t="s">
        <v>8785</v>
      </c>
      <c r="L41785" t="s">
        <v>8791</v>
      </c>
      <c r="M41785" t="s">
        <v>8804</v>
      </c>
      <c r="N41785" s="7" t="str">
        <f>TEXT(Table1[[#This Row],[order_date]],"dddd")</f>
        <v>Thursday</v>
      </c>
      <c r="O41785" s="7" t="str">
        <f>TEXT(Table1[[#This Row],[order_date]],"mmmm")</f>
        <v>December</v>
      </c>
      <c r="P41785" s="5" t="str">
        <f>TEXT(Table1[[#This Row],[order_time]],"hhhh")</f>
        <v>17</v>
      </c>
      <c r="Q41785" t="str">
        <f>TEXT(Table1[[#This Row],[order_date]],"yyy")</f>
        <v>2024</v>
      </c>
    </row>
    <row r="41786" spans="1:17" x14ac:dyDescent="0.3">
      <c r="A41786" s="9">
        <v>27322</v>
      </c>
      <c r="B41786" s="9">
        <v>20253</v>
      </c>
      <c r="C41786" s="14">
        <f>VALUE(1/COUNTIF(B:B,Table1[[#This Row],[order_id]]))</f>
        <v>0.5</v>
      </c>
      <c r="D41786" t="s">
        <v>8799</v>
      </c>
      <c r="E41786" s="10">
        <v>1</v>
      </c>
      <c r="F41786" s="18">
        <v>45631</v>
      </c>
      <c r="G41786" s="5" t="s">
        <v>3321</v>
      </c>
      <c r="H41786" s="3">
        <v>59</v>
      </c>
      <c r="I41786" s="3">
        <v>59</v>
      </c>
      <c r="J41786" t="s">
        <v>8777</v>
      </c>
      <c r="K41786" t="s">
        <v>8788</v>
      </c>
      <c r="L41786" t="s">
        <v>8800</v>
      </c>
      <c r="M41786" t="s">
        <v>8807</v>
      </c>
      <c r="N41786" s="7" t="str">
        <f>TEXT(Table1[[#This Row],[order_date]],"dddd")</f>
        <v>Thursday</v>
      </c>
      <c r="O41786" s="7" t="str">
        <f>TEXT(Table1[[#This Row],[order_date]],"mmmm")</f>
        <v>December</v>
      </c>
      <c r="P41786" s="5" t="str">
        <f>TEXT(Table1[[#This Row],[order_time]],"hhhh")</f>
        <v>16</v>
      </c>
      <c r="Q41786" t="str">
        <f>TEXT(Table1[[#This Row],[order_date]],"yyy")</f>
        <v>2024</v>
      </c>
    </row>
    <row r="41787" spans="1:17" x14ac:dyDescent="0.3">
      <c r="A41787" s="9">
        <v>27323</v>
      </c>
      <c r="B41787" s="9">
        <v>20253</v>
      </c>
      <c r="C41787" s="14">
        <f>VALUE(1/COUNTIF(B:B,Table1[[#This Row],[order_id]]))</f>
        <v>0.5</v>
      </c>
      <c r="D41787" t="s">
        <v>8801</v>
      </c>
      <c r="E41787" s="10">
        <v>1</v>
      </c>
      <c r="F41787" s="18">
        <v>45631</v>
      </c>
      <c r="G41787" s="5" t="s">
        <v>3321</v>
      </c>
      <c r="H41787" s="3">
        <v>209</v>
      </c>
      <c r="I41787" s="3">
        <v>209</v>
      </c>
      <c r="J41787" t="s">
        <v>8777</v>
      </c>
      <c r="K41787" t="s">
        <v>8789</v>
      </c>
      <c r="L41787" t="s">
        <v>8802</v>
      </c>
      <c r="M41787" t="s">
        <v>8807</v>
      </c>
      <c r="N41787" s="7" t="str">
        <f>TEXT(Table1[[#This Row],[order_date]],"dddd")</f>
        <v>Thursday</v>
      </c>
      <c r="O41787" s="7" t="str">
        <f>TEXT(Table1[[#This Row],[order_date]],"mmmm")</f>
        <v>December</v>
      </c>
      <c r="P41787" s="5" t="str">
        <f>TEXT(Table1[[#This Row],[order_time]],"hhhh")</f>
        <v>16</v>
      </c>
      <c r="Q41787" t="str">
        <f>TEXT(Table1[[#This Row],[order_date]],"yyy")</f>
        <v>2024</v>
      </c>
    </row>
    <row r="41788" spans="1:17" x14ac:dyDescent="0.3">
      <c r="A41788" s="9">
        <v>28702</v>
      </c>
      <c r="B41788" s="9">
        <v>20778</v>
      </c>
      <c r="C41788" s="14">
        <f>VALUE(1/COUNTIF(B:B,Table1[[#This Row],[order_id]]))</f>
        <v>0.25</v>
      </c>
      <c r="D41788" t="s">
        <v>8794</v>
      </c>
      <c r="E41788" s="10">
        <v>1</v>
      </c>
      <c r="F41788" s="18">
        <v>45631</v>
      </c>
      <c r="G41788" s="5" t="s">
        <v>12505</v>
      </c>
      <c r="H41788" s="3">
        <v>139</v>
      </c>
      <c r="I41788" s="3">
        <v>139</v>
      </c>
      <c r="J41788" t="s">
        <v>8777</v>
      </c>
      <c r="K41788" t="s">
        <v>8782</v>
      </c>
      <c r="L41788" t="s">
        <v>8795</v>
      </c>
      <c r="M41788" t="s">
        <v>14213</v>
      </c>
      <c r="N41788" s="7" t="str">
        <f>TEXT(Table1[[#This Row],[order_date]],"dddd")</f>
        <v>Thursday</v>
      </c>
      <c r="O41788" s="7" t="str">
        <f>TEXT(Table1[[#This Row],[order_date]],"mmmm")</f>
        <v>December</v>
      </c>
      <c r="P41788" s="5" t="str">
        <f>TEXT(Table1[[#This Row],[order_time]],"hhhh")</f>
        <v>22</v>
      </c>
      <c r="Q41788" t="str">
        <f>TEXT(Table1[[#This Row],[order_date]],"yyy")</f>
        <v>2024</v>
      </c>
    </row>
    <row r="41789" spans="1:17" x14ac:dyDescent="0.3">
      <c r="A41789" s="9">
        <v>28703</v>
      </c>
      <c r="B41789" s="9">
        <v>20778</v>
      </c>
      <c r="C41789" s="14">
        <f>VALUE(1/COUNTIF(B:B,Table1[[#This Row],[order_id]]))</f>
        <v>0.25</v>
      </c>
      <c r="D41789" t="s">
        <v>11</v>
      </c>
      <c r="E41789" s="10">
        <v>1</v>
      </c>
      <c r="F41789" s="18">
        <v>45631</v>
      </c>
      <c r="G41789" s="5" t="s">
        <v>12505</v>
      </c>
      <c r="H41789" s="3">
        <v>79</v>
      </c>
      <c r="I41789" s="3">
        <v>79</v>
      </c>
      <c r="J41789" t="s">
        <v>8776</v>
      </c>
      <c r="K41789" t="s">
        <v>8781</v>
      </c>
      <c r="L41789" t="s">
        <v>8790</v>
      </c>
      <c r="M41789" t="s">
        <v>14213</v>
      </c>
      <c r="N41789" s="7" t="str">
        <f>TEXT(Table1[[#This Row],[order_date]],"dddd")</f>
        <v>Thursday</v>
      </c>
      <c r="O41789" s="7" t="str">
        <f>TEXT(Table1[[#This Row],[order_date]],"mmmm")</f>
        <v>December</v>
      </c>
      <c r="P41789" s="5" t="str">
        <f>TEXT(Table1[[#This Row],[order_time]],"hhhh")</f>
        <v>22</v>
      </c>
      <c r="Q41789" t="str">
        <f>TEXT(Table1[[#This Row],[order_date]],"yyy")</f>
        <v>2024</v>
      </c>
    </row>
    <row r="41790" spans="1:17" x14ac:dyDescent="0.3">
      <c r="A41790" s="9">
        <v>28704</v>
      </c>
      <c r="B41790" s="9">
        <v>20778</v>
      </c>
      <c r="C41790" s="14">
        <f>VALUE(1/COUNTIF(B:B,Table1[[#This Row],[order_id]]))</f>
        <v>0.25</v>
      </c>
      <c r="D41790" t="s">
        <v>8799</v>
      </c>
      <c r="E41790" s="10">
        <v>1</v>
      </c>
      <c r="F41790" s="18">
        <v>45631</v>
      </c>
      <c r="G41790" s="5" t="s">
        <v>12505</v>
      </c>
      <c r="H41790" s="3">
        <v>59</v>
      </c>
      <c r="I41790" s="3">
        <v>59</v>
      </c>
      <c r="J41790" t="s">
        <v>8777</v>
      </c>
      <c r="K41790" t="s">
        <v>8788</v>
      </c>
      <c r="L41790" t="s">
        <v>8800</v>
      </c>
      <c r="M41790" t="s">
        <v>14213</v>
      </c>
      <c r="N41790" s="7" t="str">
        <f>TEXT(Table1[[#This Row],[order_date]],"dddd")</f>
        <v>Thursday</v>
      </c>
      <c r="O41790" s="7" t="str">
        <f>TEXT(Table1[[#This Row],[order_date]],"mmmm")</f>
        <v>December</v>
      </c>
      <c r="P41790" s="5" t="str">
        <f>TEXT(Table1[[#This Row],[order_time]],"hhhh")</f>
        <v>22</v>
      </c>
      <c r="Q41790" t="str">
        <f>TEXT(Table1[[#This Row],[order_date]],"yyy")</f>
        <v>2024</v>
      </c>
    </row>
    <row r="41791" spans="1:17" x14ac:dyDescent="0.3">
      <c r="A41791" s="9">
        <v>28705</v>
      </c>
      <c r="B41791" s="9">
        <v>20778</v>
      </c>
      <c r="C41791" s="14">
        <f>VALUE(1/COUNTIF(B:B,Table1[[#This Row],[order_id]]))</f>
        <v>0.25</v>
      </c>
      <c r="D41791" t="s">
        <v>8801</v>
      </c>
      <c r="E41791" s="10">
        <v>1</v>
      </c>
      <c r="F41791" s="18">
        <v>45631</v>
      </c>
      <c r="G41791" s="5" t="s">
        <v>12505</v>
      </c>
      <c r="H41791" s="3">
        <v>209</v>
      </c>
      <c r="I41791" s="3">
        <v>209</v>
      </c>
      <c r="J41791" t="s">
        <v>8777</v>
      </c>
      <c r="K41791" t="s">
        <v>8789</v>
      </c>
      <c r="L41791" t="s">
        <v>8802</v>
      </c>
      <c r="M41791" t="s">
        <v>14213</v>
      </c>
      <c r="N41791" s="7" t="str">
        <f>TEXT(Table1[[#This Row],[order_date]],"dddd")</f>
        <v>Thursday</v>
      </c>
      <c r="O41791" s="7" t="str">
        <f>TEXT(Table1[[#This Row],[order_date]],"mmmm")</f>
        <v>December</v>
      </c>
      <c r="P41791" s="5" t="str">
        <f>TEXT(Table1[[#This Row],[order_time]],"hhhh")</f>
        <v>22</v>
      </c>
      <c r="Q41791" t="str">
        <f>TEXT(Table1[[#This Row],[order_date]],"yyy")</f>
        <v>2024</v>
      </c>
    </row>
    <row r="41792" spans="1:17" x14ac:dyDescent="0.3">
      <c r="A41792" s="9">
        <v>30734</v>
      </c>
      <c r="B41792" s="9">
        <v>21537</v>
      </c>
      <c r="C41792" s="14">
        <f>VALUE(1/COUNTIF(B:B,Table1[[#This Row],[order_id]]))</f>
        <v>0.5</v>
      </c>
      <c r="D41792" t="s">
        <v>8801</v>
      </c>
      <c r="E41792" s="10">
        <v>1</v>
      </c>
      <c r="F41792" s="18">
        <v>45631</v>
      </c>
      <c r="G41792" s="5" t="s">
        <v>6766</v>
      </c>
      <c r="H41792" s="3">
        <v>209</v>
      </c>
      <c r="I41792" s="3">
        <v>209</v>
      </c>
      <c r="J41792" t="s">
        <v>8777</v>
      </c>
      <c r="K41792" t="s">
        <v>8789</v>
      </c>
      <c r="L41792" t="s">
        <v>8802</v>
      </c>
      <c r="M41792" t="s">
        <v>14211</v>
      </c>
      <c r="N41792" s="7" t="str">
        <f>TEXT(Table1[[#This Row],[order_date]],"dddd")</f>
        <v>Thursday</v>
      </c>
      <c r="O41792" s="7" t="str">
        <f>TEXT(Table1[[#This Row],[order_date]],"mmmm")</f>
        <v>December</v>
      </c>
      <c r="P41792" s="5" t="str">
        <f>TEXT(Table1[[#This Row],[order_time]],"hhhh")</f>
        <v>17</v>
      </c>
      <c r="Q41792" t="str">
        <f>TEXT(Table1[[#This Row],[order_date]],"yyy")</f>
        <v>2024</v>
      </c>
    </row>
    <row r="41793" spans="1:17" x14ac:dyDescent="0.3">
      <c r="A41793" s="9">
        <v>30735</v>
      </c>
      <c r="B41793" s="9">
        <v>21537</v>
      </c>
      <c r="C41793" s="14">
        <f>VALUE(1/COUNTIF(B:B,Table1[[#This Row],[order_id]]))</f>
        <v>0.5</v>
      </c>
      <c r="D41793" t="s">
        <v>11</v>
      </c>
      <c r="E41793" s="10">
        <v>1</v>
      </c>
      <c r="F41793" s="18">
        <v>45631</v>
      </c>
      <c r="G41793" s="5" t="s">
        <v>6766</v>
      </c>
      <c r="H41793" s="3">
        <v>79</v>
      </c>
      <c r="I41793" s="3">
        <v>79</v>
      </c>
      <c r="J41793" t="s">
        <v>8776</v>
      </c>
      <c r="K41793" t="s">
        <v>8781</v>
      </c>
      <c r="L41793" t="s">
        <v>8790</v>
      </c>
      <c r="M41793" t="s">
        <v>14211</v>
      </c>
      <c r="N41793" s="7" t="str">
        <f>TEXT(Table1[[#This Row],[order_date]],"dddd")</f>
        <v>Thursday</v>
      </c>
      <c r="O41793" s="7" t="str">
        <f>TEXT(Table1[[#This Row],[order_date]],"mmmm")</f>
        <v>December</v>
      </c>
      <c r="P41793" s="5" t="str">
        <f>TEXT(Table1[[#This Row],[order_time]],"hhhh")</f>
        <v>17</v>
      </c>
      <c r="Q41793" t="str">
        <f>TEXT(Table1[[#This Row],[order_date]],"yyy")</f>
        <v>2024</v>
      </c>
    </row>
    <row r="41794" spans="1:17" x14ac:dyDescent="0.3">
      <c r="A41794" s="9">
        <v>30753</v>
      </c>
      <c r="B41794" s="9">
        <v>21546</v>
      </c>
      <c r="C41794" s="14">
        <f>VALUE(1/COUNTIF(B:B,Table1[[#This Row],[order_id]]))</f>
        <v>0.2</v>
      </c>
      <c r="D41794" t="s">
        <v>13</v>
      </c>
      <c r="E41794" s="10">
        <v>2</v>
      </c>
      <c r="F41794" s="18">
        <v>45631</v>
      </c>
      <c r="G41794" s="5" t="s">
        <v>62</v>
      </c>
      <c r="H41794" s="3">
        <v>99</v>
      </c>
      <c r="I41794" s="3">
        <v>198</v>
      </c>
      <c r="J41794" t="s">
        <v>8779</v>
      </c>
      <c r="K41794" t="s">
        <v>8785</v>
      </c>
      <c r="L41794" t="s">
        <v>8791</v>
      </c>
      <c r="M41794" t="s">
        <v>14213</v>
      </c>
      <c r="N41794" s="7" t="str">
        <f>TEXT(Table1[[#This Row],[order_date]],"dddd")</f>
        <v>Thursday</v>
      </c>
      <c r="O41794" s="7" t="str">
        <f>TEXT(Table1[[#This Row],[order_date]],"mmmm")</f>
        <v>December</v>
      </c>
      <c r="P41794" s="5" t="str">
        <f>TEXT(Table1[[#This Row],[order_time]],"hhhh")</f>
        <v>21</v>
      </c>
      <c r="Q41794" t="str">
        <f>TEXT(Table1[[#This Row],[order_date]],"yyy")</f>
        <v>2024</v>
      </c>
    </row>
    <row r="41795" spans="1:17" x14ac:dyDescent="0.3">
      <c r="A41795" s="9">
        <v>30754</v>
      </c>
      <c r="B41795" s="9">
        <v>21546</v>
      </c>
      <c r="C41795" s="14">
        <f>VALUE(1/COUNTIF(B:B,Table1[[#This Row],[order_id]]))</f>
        <v>0.2</v>
      </c>
      <c r="D41795" t="s">
        <v>15</v>
      </c>
      <c r="E41795" s="10">
        <v>3</v>
      </c>
      <c r="F41795" s="18">
        <v>45631</v>
      </c>
      <c r="G41795" s="5" t="s">
        <v>62</v>
      </c>
      <c r="H41795" s="3">
        <v>49</v>
      </c>
      <c r="I41795" s="3">
        <v>147</v>
      </c>
      <c r="J41795" t="s">
        <v>8779</v>
      </c>
      <c r="K41795" t="s">
        <v>8787</v>
      </c>
      <c r="L41795" t="s">
        <v>8793</v>
      </c>
      <c r="M41795" t="s">
        <v>14213</v>
      </c>
      <c r="N41795" s="7" t="str">
        <f>TEXT(Table1[[#This Row],[order_date]],"dddd")</f>
        <v>Thursday</v>
      </c>
      <c r="O41795" s="7" t="str">
        <f>TEXT(Table1[[#This Row],[order_date]],"mmmm")</f>
        <v>December</v>
      </c>
      <c r="P41795" s="5" t="str">
        <f>TEXT(Table1[[#This Row],[order_time]],"hhhh")</f>
        <v>21</v>
      </c>
      <c r="Q41795" t="str">
        <f>TEXT(Table1[[#This Row],[order_date]],"yyy")</f>
        <v>2024</v>
      </c>
    </row>
    <row r="41796" spans="1:17" x14ac:dyDescent="0.3">
      <c r="A41796" s="9">
        <v>30755</v>
      </c>
      <c r="B41796" s="9">
        <v>21546</v>
      </c>
      <c r="C41796" s="14">
        <f>VALUE(1/COUNTIF(B:B,Table1[[#This Row],[order_id]]))</f>
        <v>0.2</v>
      </c>
      <c r="D41796" t="s">
        <v>8796</v>
      </c>
      <c r="E41796" s="10">
        <v>2</v>
      </c>
      <c r="F41796" s="18">
        <v>45631</v>
      </c>
      <c r="G41796" s="5" t="s">
        <v>62</v>
      </c>
      <c r="H41796" s="3">
        <v>189</v>
      </c>
      <c r="I41796" s="3">
        <v>378</v>
      </c>
      <c r="J41796" t="s">
        <v>8778</v>
      </c>
      <c r="K41796" t="s">
        <v>8783</v>
      </c>
      <c r="L41796" t="s">
        <v>8797</v>
      </c>
      <c r="M41796" t="s">
        <v>14213</v>
      </c>
      <c r="N41796" s="7" t="str">
        <f>TEXT(Table1[[#This Row],[order_date]],"dddd")</f>
        <v>Thursday</v>
      </c>
      <c r="O41796" s="7" t="str">
        <f>TEXT(Table1[[#This Row],[order_date]],"mmmm")</f>
        <v>December</v>
      </c>
      <c r="P41796" s="5" t="str">
        <f>TEXT(Table1[[#This Row],[order_time]],"hhhh")</f>
        <v>21</v>
      </c>
      <c r="Q41796" t="str">
        <f>TEXT(Table1[[#This Row],[order_date]],"yyy")</f>
        <v>2024</v>
      </c>
    </row>
    <row r="41797" spans="1:17" x14ac:dyDescent="0.3">
      <c r="A41797" s="9">
        <v>30756</v>
      </c>
      <c r="B41797" s="9">
        <v>21546</v>
      </c>
      <c r="C41797" s="14">
        <f>VALUE(1/COUNTIF(B:B,Table1[[#This Row],[order_id]]))</f>
        <v>0.2</v>
      </c>
      <c r="D41797" t="s">
        <v>15</v>
      </c>
      <c r="E41797" s="10">
        <v>1</v>
      </c>
      <c r="F41797" s="18">
        <v>45631</v>
      </c>
      <c r="G41797" s="5" t="s">
        <v>62</v>
      </c>
      <c r="H41797" s="3">
        <v>49</v>
      </c>
      <c r="I41797" s="3">
        <v>49</v>
      </c>
      <c r="J41797" t="s">
        <v>8779</v>
      </c>
      <c r="K41797" t="s">
        <v>8787</v>
      </c>
      <c r="L41797" t="s">
        <v>8793</v>
      </c>
      <c r="M41797" t="s">
        <v>14213</v>
      </c>
      <c r="N41797" s="7" t="str">
        <f>TEXT(Table1[[#This Row],[order_date]],"dddd")</f>
        <v>Thursday</v>
      </c>
      <c r="O41797" s="7" t="str">
        <f>TEXT(Table1[[#This Row],[order_date]],"mmmm")</f>
        <v>December</v>
      </c>
      <c r="P41797" s="5" t="str">
        <f>TEXT(Table1[[#This Row],[order_time]],"hhhh")</f>
        <v>21</v>
      </c>
      <c r="Q41797" t="str">
        <f>TEXT(Table1[[#This Row],[order_date]],"yyy")</f>
        <v>2024</v>
      </c>
    </row>
    <row r="41798" spans="1:17" x14ac:dyDescent="0.3">
      <c r="A41798" s="9">
        <v>30757</v>
      </c>
      <c r="B41798" s="9">
        <v>21546</v>
      </c>
      <c r="C41798" s="14">
        <f>VALUE(1/COUNTIF(B:B,Table1[[#This Row],[order_id]]))</f>
        <v>0.2</v>
      </c>
      <c r="D41798" t="s">
        <v>8799</v>
      </c>
      <c r="E41798" s="10">
        <v>1</v>
      </c>
      <c r="F41798" s="18">
        <v>45631</v>
      </c>
      <c r="G41798" s="5" t="s">
        <v>62</v>
      </c>
      <c r="H41798" s="3">
        <v>59</v>
      </c>
      <c r="I41798" s="3">
        <v>59</v>
      </c>
      <c r="J41798" t="s">
        <v>8777</v>
      </c>
      <c r="K41798" t="s">
        <v>8788</v>
      </c>
      <c r="L41798" t="s">
        <v>8800</v>
      </c>
      <c r="M41798" t="s">
        <v>14213</v>
      </c>
      <c r="N41798" s="7" t="str">
        <f>TEXT(Table1[[#This Row],[order_date]],"dddd")</f>
        <v>Thursday</v>
      </c>
      <c r="O41798" s="7" t="str">
        <f>TEXT(Table1[[#This Row],[order_date]],"mmmm")</f>
        <v>December</v>
      </c>
      <c r="P41798" s="5" t="str">
        <f>TEXT(Table1[[#This Row],[order_time]],"hhhh")</f>
        <v>21</v>
      </c>
      <c r="Q41798" t="str">
        <f>TEXT(Table1[[#This Row],[order_date]],"yyy")</f>
        <v>2024</v>
      </c>
    </row>
    <row r="41799" spans="1:17" x14ac:dyDescent="0.3">
      <c r="A41799" s="9">
        <v>31186</v>
      </c>
      <c r="B41799" s="9">
        <v>21702</v>
      </c>
      <c r="C41799" s="14">
        <f>VALUE(1/COUNTIF(B:B,Table1[[#This Row],[order_id]]))</f>
        <v>0.33333333333333331</v>
      </c>
      <c r="D41799" t="s">
        <v>13</v>
      </c>
      <c r="E41799" s="10">
        <v>1</v>
      </c>
      <c r="F41799" s="18">
        <v>45631</v>
      </c>
      <c r="G41799" s="5" t="s">
        <v>8916</v>
      </c>
      <c r="H41799" s="3">
        <v>99</v>
      </c>
      <c r="I41799" s="3">
        <v>99</v>
      </c>
      <c r="J41799" t="s">
        <v>8779</v>
      </c>
      <c r="K41799" t="s">
        <v>8785</v>
      </c>
      <c r="L41799" t="s">
        <v>8791</v>
      </c>
      <c r="M41799" t="s">
        <v>14212</v>
      </c>
      <c r="N41799" s="7" t="str">
        <f>TEXT(Table1[[#This Row],[order_date]],"dddd")</f>
        <v>Thursday</v>
      </c>
      <c r="O41799" s="7" t="str">
        <f>TEXT(Table1[[#This Row],[order_date]],"mmmm")</f>
        <v>December</v>
      </c>
      <c r="P41799" s="5" t="str">
        <f>TEXT(Table1[[#This Row],[order_time]],"hhhh")</f>
        <v>20</v>
      </c>
      <c r="Q41799" t="str">
        <f>TEXT(Table1[[#This Row],[order_date]],"yyy")</f>
        <v>2024</v>
      </c>
    </row>
    <row r="41800" spans="1:17" x14ac:dyDescent="0.3">
      <c r="A41800" s="9">
        <v>31187</v>
      </c>
      <c r="B41800" s="9">
        <v>21702</v>
      </c>
      <c r="C41800" s="14">
        <f>VALUE(1/COUNTIF(B:B,Table1[[#This Row],[order_id]]))</f>
        <v>0.33333333333333331</v>
      </c>
      <c r="D41800" t="s">
        <v>8796</v>
      </c>
      <c r="E41800" s="10">
        <v>1</v>
      </c>
      <c r="F41800" s="18">
        <v>45631</v>
      </c>
      <c r="G41800" s="5" t="s">
        <v>8916</v>
      </c>
      <c r="H41800" s="3">
        <v>189</v>
      </c>
      <c r="I41800" s="3">
        <v>189</v>
      </c>
      <c r="J41800" t="s">
        <v>8778</v>
      </c>
      <c r="K41800" t="s">
        <v>8783</v>
      </c>
      <c r="L41800" t="s">
        <v>8797</v>
      </c>
      <c r="M41800" t="s">
        <v>14212</v>
      </c>
      <c r="N41800" s="7" t="str">
        <f>TEXT(Table1[[#This Row],[order_date]],"dddd")</f>
        <v>Thursday</v>
      </c>
      <c r="O41800" s="7" t="str">
        <f>TEXT(Table1[[#This Row],[order_date]],"mmmm")</f>
        <v>December</v>
      </c>
      <c r="P41800" s="5" t="str">
        <f>TEXT(Table1[[#This Row],[order_time]],"hhhh")</f>
        <v>20</v>
      </c>
      <c r="Q41800" t="str">
        <f>TEXT(Table1[[#This Row],[order_date]],"yyy")</f>
        <v>2024</v>
      </c>
    </row>
    <row r="41801" spans="1:17" x14ac:dyDescent="0.3">
      <c r="A41801" s="9">
        <v>31188</v>
      </c>
      <c r="B41801" s="9">
        <v>21702</v>
      </c>
      <c r="C41801" s="14">
        <f>VALUE(1/COUNTIF(B:B,Table1[[#This Row],[order_id]]))</f>
        <v>0.33333333333333331</v>
      </c>
      <c r="D41801" t="s">
        <v>8799</v>
      </c>
      <c r="E41801" s="10">
        <v>1</v>
      </c>
      <c r="F41801" s="18">
        <v>45631</v>
      </c>
      <c r="G41801" s="5" t="s">
        <v>8916</v>
      </c>
      <c r="H41801" s="3">
        <v>59</v>
      </c>
      <c r="I41801" s="3">
        <v>59</v>
      </c>
      <c r="J41801" t="s">
        <v>8777</v>
      </c>
      <c r="K41801" t="s">
        <v>8788</v>
      </c>
      <c r="L41801" t="s">
        <v>8800</v>
      </c>
      <c r="M41801" t="s">
        <v>14212</v>
      </c>
      <c r="N41801" s="7" t="str">
        <f>TEXT(Table1[[#This Row],[order_date]],"dddd")</f>
        <v>Thursday</v>
      </c>
      <c r="O41801" s="7" t="str">
        <f>TEXT(Table1[[#This Row],[order_date]],"mmmm")</f>
        <v>December</v>
      </c>
      <c r="P41801" s="5" t="str">
        <f>TEXT(Table1[[#This Row],[order_time]],"hhhh")</f>
        <v>20</v>
      </c>
      <c r="Q41801" t="str">
        <f>TEXT(Table1[[#This Row],[order_date]],"yyy")</f>
        <v>2024</v>
      </c>
    </row>
    <row r="41802" spans="1:17" x14ac:dyDescent="0.3">
      <c r="A41802" s="9">
        <v>33250</v>
      </c>
      <c r="B41802" s="9">
        <v>22481</v>
      </c>
      <c r="C41802" s="14">
        <f>VALUE(1/COUNTIF(B:B,Table1[[#This Row],[order_id]]))</f>
        <v>0.5</v>
      </c>
      <c r="D41802" t="s">
        <v>13</v>
      </c>
      <c r="E41802" s="10">
        <v>2</v>
      </c>
      <c r="F41802" s="18">
        <v>45631</v>
      </c>
      <c r="G41802" s="5" t="s">
        <v>8306</v>
      </c>
      <c r="H41802" s="3">
        <v>99</v>
      </c>
      <c r="I41802" s="3">
        <v>198</v>
      </c>
      <c r="J41802" t="s">
        <v>8779</v>
      </c>
      <c r="K41802" t="s">
        <v>8785</v>
      </c>
      <c r="L41802" t="s">
        <v>8791</v>
      </c>
      <c r="M41802" t="s">
        <v>8804</v>
      </c>
      <c r="N41802" s="7" t="str">
        <f>TEXT(Table1[[#This Row],[order_date]],"dddd")</f>
        <v>Thursday</v>
      </c>
      <c r="O41802" s="7" t="str">
        <f>TEXT(Table1[[#This Row],[order_date]],"mmmm")</f>
        <v>December</v>
      </c>
      <c r="P41802" s="5" t="str">
        <f>TEXT(Table1[[#This Row],[order_time]],"hhhh")</f>
        <v>15</v>
      </c>
      <c r="Q41802" t="str">
        <f>TEXT(Table1[[#This Row],[order_date]],"yyy")</f>
        <v>2024</v>
      </c>
    </row>
    <row r="41803" spans="1:17" x14ac:dyDescent="0.3">
      <c r="A41803" s="9">
        <v>33251</v>
      </c>
      <c r="B41803" s="9">
        <v>22481</v>
      </c>
      <c r="C41803" s="14">
        <f>VALUE(1/COUNTIF(B:B,Table1[[#This Row],[order_id]]))</f>
        <v>0.5</v>
      </c>
      <c r="D41803" t="s">
        <v>8796</v>
      </c>
      <c r="E41803" s="10">
        <v>2</v>
      </c>
      <c r="F41803" s="18">
        <v>45631</v>
      </c>
      <c r="G41803" s="5" t="s">
        <v>8306</v>
      </c>
      <c r="H41803" s="3">
        <v>189</v>
      </c>
      <c r="I41803" s="3">
        <v>378</v>
      </c>
      <c r="J41803" t="s">
        <v>8778</v>
      </c>
      <c r="K41803" t="s">
        <v>8783</v>
      </c>
      <c r="L41803" t="s">
        <v>8797</v>
      </c>
      <c r="M41803" t="s">
        <v>8804</v>
      </c>
      <c r="N41803" s="7" t="str">
        <f>TEXT(Table1[[#This Row],[order_date]],"dddd")</f>
        <v>Thursday</v>
      </c>
      <c r="O41803" s="7" t="str">
        <f>TEXT(Table1[[#This Row],[order_date]],"mmmm")</f>
        <v>December</v>
      </c>
      <c r="P41803" s="5" t="str">
        <f>TEXT(Table1[[#This Row],[order_time]],"hhhh")</f>
        <v>15</v>
      </c>
      <c r="Q41803" t="str">
        <f>TEXT(Table1[[#This Row],[order_date]],"yyy")</f>
        <v>2024</v>
      </c>
    </row>
    <row r="41804" spans="1:17" x14ac:dyDescent="0.3">
      <c r="A41804" s="9">
        <v>37048</v>
      </c>
      <c r="B41804" s="9">
        <v>23914</v>
      </c>
      <c r="C41804" s="14">
        <f>VALUE(1/COUNTIF(B:B,Table1[[#This Row],[order_id]]))</f>
        <v>0.33333333333333331</v>
      </c>
      <c r="D41804" t="s">
        <v>12</v>
      </c>
      <c r="E41804" s="10">
        <v>1</v>
      </c>
      <c r="F41804" s="18">
        <v>45631</v>
      </c>
      <c r="G41804" s="5" t="s">
        <v>3415</v>
      </c>
      <c r="H41804" s="3">
        <v>169</v>
      </c>
      <c r="I41804" s="3">
        <v>169</v>
      </c>
      <c r="J41804" t="s">
        <v>8776</v>
      </c>
      <c r="K41804" t="s">
        <v>8784</v>
      </c>
      <c r="L41804" t="s">
        <v>8798</v>
      </c>
      <c r="M41804" t="s">
        <v>8806</v>
      </c>
      <c r="N41804" s="7" t="str">
        <f>TEXT(Table1[[#This Row],[order_date]],"dddd")</f>
        <v>Thursday</v>
      </c>
      <c r="O41804" s="7" t="str">
        <f>TEXT(Table1[[#This Row],[order_date]],"mmmm")</f>
        <v>December</v>
      </c>
      <c r="P41804" s="5" t="str">
        <f>TEXT(Table1[[#This Row],[order_time]],"hhhh")</f>
        <v>17</v>
      </c>
      <c r="Q41804" t="str">
        <f>TEXT(Table1[[#This Row],[order_date]],"yyy")</f>
        <v>2024</v>
      </c>
    </row>
    <row r="41805" spans="1:17" x14ac:dyDescent="0.3">
      <c r="A41805" s="9">
        <v>37049</v>
      </c>
      <c r="B41805" s="9">
        <v>23914</v>
      </c>
      <c r="C41805" s="14">
        <f>VALUE(1/COUNTIF(B:B,Table1[[#This Row],[order_id]]))</f>
        <v>0.33333333333333331</v>
      </c>
      <c r="D41805" t="s">
        <v>12</v>
      </c>
      <c r="E41805" s="10">
        <v>1</v>
      </c>
      <c r="F41805" s="18">
        <v>45631</v>
      </c>
      <c r="G41805" s="5" t="s">
        <v>3415</v>
      </c>
      <c r="H41805" s="3">
        <v>169</v>
      </c>
      <c r="I41805" s="3">
        <v>169</v>
      </c>
      <c r="J41805" t="s">
        <v>8776</v>
      </c>
      <c r="K41805" t="s">
        <v>8784</v>
      </c>
      <c r="L41805" t="s">
        <v>8798</v>
      </c>
      <c r="M41805" t="s">
        <v>8806</v>
      </c>
      <c r="N41805" s="7" t="str">
        <f>TEXT(Table1[[#This Row],[order_date]],"dddd")</f>
        <v>Thursday</v>
      </c>
      <c r="O41805" s="7" t="str">
        <f>TEXT(Table1[[#This Row],[order_date]],"mmmm")</f>
        <v>December</v>
      </c>
      <c r="P41805" s="5" t="str">
        <f>TEXT(Table1[[#This Row],[order_time]],"hhhh")</f>
        <v>17</v>
      </c>
      <c r="Q41805" t="str">
        <f>TEXT(Table1[[#This Row],[order_date]],"yyy")</f>
        <v>2024</v>
      </c>
    </row>
    <row r="41806" spans="1:17" x14ac:dyDescent="0.3">
      <c r="A41806" s="9">
        <v>37050</v>
      </c>
      <c r="B41806" s="9">
        <v>23914</v>
      </c>
      <c r="C41806" s="14">
        <f>VALUE(1/COUNTIF(B:B,Table1[[#This Row],[order_id]]))</f>
        <v>0.33333333333333331</v>
      </c>
      <c r="D41806" t="s">
        <v>15</v>
      </c>
      <c r="E41806" s="10">
        <v>1</v>
      </c>
      <c r="F41806" s="18">
        <v>45631</v>
      </c>
      <c r="G41806" s="5" t="s">
        <v>3415</v>
      </c>
      <c r="H41806" s="3">
        <v>49</v>
      </c>
      <c r="I41806" s="3">
        <v>49</v>
      </c>
      <c r="J41806" t="s">
        <v>8779</v>
      </c>
      <c r="K41806" t="s">
        <v>8787</v>
      </c>
      <c r="L41806" t="s">
        <v>8793</v>
      </c>
      <c r="M41806" t="s">
        <v>8806</v>
      </c>
      <c r="N41806" s="7" t="str">
        <f>TEXT(Table1[[#This Row],[order_date]],"dddd")</f>
        <v>Thursday</v>
      </c>
      <c r="O41806" s="7" t="str">
        <f>TEXT(Table1[[#This Row],[order_date]],"mmmm")</f>
        <v>December</v>
      </c>
      <c r="P41806" s="5" t="str">
        <f>TEXT(Table1[[#This Row],[order_time]],"hhhh")</f>
        <v>17</v>
      </c>
      <c r="Q41806" t="str">
        <f>TEXT(Table1[[#This Row],[order_date]],"yyy")</f>
        <v>2024</v>
      </c>
    </row>
    <row r="41807" spans="1:17" x14ac:dyDescent="0.3">
      <c r="A41807" s="9">
        <v>41355</v>
      </c>
      <c r="B41807" s="9">
        <v>25527</v>
      </c>
      <c r="C41807" s="14">
        <f>VALUE(1/COUNTIF(B:B,Table1[[#This Row],[order_id]]))</f>
        <v>0.25</v>
      </c>
      <c r="D41807" t="s">
        <v>8794</v>
      </c>
      <c r="E41807" s="10">
        <v>1</v>
      </c>
      <c r="F41807" s="18">
        <v>45631</v>
      </c>
      <c r="G41807" s="5" t="s">
        <v>13825</v>
      </c>
      <c r="H41807" s="3">
        <v>139</v>
      </c>
      <c r="I41807" s="3">
        <v>139</v>
      </c>
      <c r="J41807" t="s">
        <v>8777</v>
      </c>
      <c r="K41807" t="s">
        <v>8782</v>
      </c>
      <c r="L41807" t="s">
        <v>8795</v>
      </c>
      <c r="M41807" t="s">
        <v>14212</v>
      </c>
      <c r="N41807" s="7" t="str">
        <f>TEXT(Table1[[#This Row],[order_date]],"dddd")</f>
        <v>Thursday</v>
      </c>
      <c r="O41807" s="7" t="str">
        <f>TEXT(Table1[[#This Row],[order_date]],"mmmm")</f>
        <v>December</v>
      </c>
      <c r="P41807" s="5" t="str">
        <f>TEXT(Table1[[#This Row],[order_time]],"hhhh")</f>
        <v>21</v>
      </c>
      <c r="Q41807" t="str">
        <f>TEXT(Table1[[#This Row],[order_date]],"yyy")</f>
        <v>2024</v>
      </c>
    </row>
    <row r="41808" spans="1:17" x14ac:dyDescent="0.3">
      <c r="A41808" s="9">
        <v>41356</v>
      </c>
      <c r="B41808" s="9">
        <v>25527</v>
      </c>
      <c r="C41808" s="14">
        <f>VALUE(1/COUNTIF(B:B,Table1[[#This Row],[order_id]]))</f>
        <v>0.25</v>
      </c>
      <c r="D41808" t="s">
        <v>15</v>
      </c>
      <c r="E41808" s="10">
        <v>1</v>
      </c>
      <c r="F41808" s="18">
        <v>45631</v>
      </c>
      <c r="G41808" s="5" t="s">
        <v>13825</v>
      </c>
      <c r="H41808" s="3">
        <v>49</v>
      </c>
      <c r="I41808" s="3">
        <v>49</v>
      </c>
      <c r="J41808" t="s">
        <v>8779</v>
      </c>
      <c r="K41808" t="s">
        <v>8787</v>
      </c>
      <c r="L41808" t="s">
        <v>8793</v>
      </c>
      <c r="M41808" t="s">
        <v>14212</v>
      </c>
      <c r="N41808" s="7" t="str">
        <f>TEXT(Table1[[#This Row],[order_date]],"dddd")</f>
        <v>Thursday</v>
      </c>
      <c r="O41808" s="7" t="str">
        <f>TEXT(Table1[[#This Row],[order_date]],"mmmm")</f>
        <v>December</v>
      </c>
      <c r="P41808" s="5" t="str">
        <f>TEXT(Table1[[#This Row],[order_time]],"hhhh")</f>
        <v>21</v>
      </c>
      <c r="Q41808" t="str">
        <f>TEXT(Table1[[#This Row],[order_date]],"yyy")</f>
        <v>2024</v>
      </c>
    </row>
    <row r="41809" spans="1:17" x14ac:dyDescent="0.3">
      <c r="A41809" s="9">
        <v>41357</v>
      </c>
      <c r="B41809" s="9">
        <v>25527</v>
      </c>
      <c r="C41809" s="14">
        <f>VALUE(1/COUNTIF(B:B,Table1[[#This Row],[order_id]]))</f>
        <v>0.25</v>
      </c>
      <c r="D41809" t="s">
        <v>11</v>
      </c>
      <c r="E41809" s="10">
        <v>1</v>
      </c>
      <c r="F41809" s="18">
        <v>45631</v>
      </c>
      <c r="G41809" s="5" t="s">
        <v>13825</v>
      </c>
      <c r="H41809" s="3">
        <v>79</v>
      </c>
      <c r="I41809" s="3">
        <v>79</v>
      </c>
      <c r="J41809" t="s">
        <v>8776</v>
      </c>
      <c r="K41809" t="s">
        <v>8781</v>
      </c>
      <c r="L41809" t="s">
        <v>8790</v>
      </c>
      <c r="M41809" t="s">
        <v>14212</v>
      </c>
      <c r="N41809" s="7" t="str">
        <f>TEXT(Table1[[#This Row],[order_date]],"dddd")</f>
        <v>Thursday</v>
      </c>
      <c r="O41809" s="7" t="str">
        <f>TEXT(Table1[[#This Row],[order_date]],"mmmm")</f>
        <v>December</v>
      </c>
      <c r="P41809" s="5" t="str">
        <f>TEXT(Table1[[#This Row],[order_time]],"hhhh")</f>
        <v>21</v>
      </c>
      <c r="Q41809" t="str">
        <f>TEXT(Table1[[#This Row],[order_date]],"yyy")</f>
        <v>2024</v>
      </c>
    </row>
    <row r="41810" spans="1:17" x14ac:dyDescent="0.3">
      <c r="A41810" s="9">
        <v>41358</v>
      </c>
      <c r="B41810" s="9">
        <v>25527</v>
      </c>
      <c r="C41810" s="14">
        <f>VALUE(1/COUNTIF(B:B,Table1[[#This Row],[order_id]]))</f>
        <v>0.25</v>
      </c>
      <c r="D41810" t="s">
        <v>15</v>
      </c>
      <c r="E41810" s="10">
        <v>1</v>
      </c>
      <c r="F41810" s="18">
        <v>45631</v>
      </c>
      <c r="G41810" s="5" t="s">
        <v>13825</v>
      </c>
      <c r="H41810" s="3">
        <v>49</v>
      </c>
      <c r="I41810" s="3">
        <v>49</v>
      </c>
      <c r="J41810" t="s">
        <v>8779</v>
      </c>
      <c r="K41810" t="s">
        <v>8787</v>
      </c>
      <c r="L41810" t="s">
        <v>8793</v>
      </c>
      <c r="M41810" t="s">
        <v>14212</v>
      </c>
      <c r="N41810" s="7" t="str">
        <f>TEXT(Table1[[#This Row],[order_date]],"dddd")</f>
        <v>Thursday</v>
      </c>
      <c r="O41810" s="7" t="str">
        <f>TEXT(Table1[[#This Row],[order_date]],"mmmm")</f>
        <v>December</v>
      </c>
      <c r="P41810" s="5" t="str">
        <f>TEXT(Table1[[#This Row],[order_time]],"hhhh")</f>
        <v>21</v>
      </c>
      <c r="Q41810" t="str">
        <f>TEXT(Table1[[#This Row],[order_date]],"yyy")</f>
        <v>2024</v>
      </c>
    </row>
    <row r="41811" spans="1:17" x14ac:dyDescent="0.3">
      <c r="A41811" s="9">
        <v>43358</v>
      </c>
      <c r="B41811" s="9">
        <v>26264</v>
      </c>
      <c r="C41811" s="14">
        <f>VALUE(1/COUNTIF(B:B,Table1[[#This Row],[order_id]]))</f>
        <v>0.25</v>
      </c>
      <c r="D41811" t="s">
        <v>8794</v>
      </c>
      <c r="E41811" s="10">
        <v>1</v>
      </c>
      <c r="F41811" s="18">
        <v>45631</v>
      </c>
      <c r="G41811" s="5" t="s">
        <v>14044</v>
      </c>
      <c r="H41811" s="3">
        <v>139</v>
      </c>
      <c r="I41811" s="3">
        <v>139</v>
      </c>
      <c r="J41811" t="s">
        <v>8777</v>
      </c>
      <c r="K41811" t="s">
        <v>8782</v>
      </c>
      <c r="L41811" t="s">
        <v>8795</v>
      </c>
      <c r="M41811" t="s">
        <v>8804</v>
      </c>
      <c r="N41811" s="7" t="str">
        <f>TEXT(Table1[[#This Row],[order_date]],"dddd")</f>
        <v>Thursday</v>
      </c>
      <c r="O41811" s="7" t="str">
        <f>TEXT(Table1[[#This Row],[order_date]],"mmmm")</f>
        <v>December</v>
      </c>
      <c r="P41811" s="5" t="str">
        <f>TEXT(Table1[[#This Row],[order_time]],"hhhh")</f>
        <v>20</v>
      </c>
      <c r="Q41811" t="str">
        <f>TEXT(Table1[[#This Row],[order_date]],"yyy")</f>
        <v>2024</v>
      </c>
    </row>
    <row r="41812" spans="1:17" x14ac:dyDescent="0.3">
      <c r="A41812" s="9">
        <v>43359</v>
      </c>
      <c r="B41812" s="9">
        <v>26264</v>
      </c>
      <c r="C41812" s="14">
        <f>VALUE(1/COUNTIF(B:B,Table1[[#This Row],[order_id]]))</f>
        <v>0.25</v>
      </c>
      <c r="D41812" t="s">
        <v>15</v>
      </c>
      <c r="E41812" s="10">
        <v>1</v>
      </c>
      <c r="F41812" s="18">
        <v>45631</v>
      </c>
      <c r="G41812" s="5" t="s">
        <v>14044</v>
      </c>
      <c r="H41812" s="3">
        <v>49</v>
      </c>
      <c r="I41812" s="3">
        <v>49</v>
      </c>
      <c r="J41812" t="s">
        <v>8779</v>
      </c>
      <c r="K41812" t="s">
        <v>8787</v>
      </c>
      <c r="L41812" t="s">
        <v>8793</v>
      </c>
      <c r="M41812" t="s">
        <v>8804</v>
      </c>
      <c r="N41812" s="7" t="str">
        <f>TEXT(Table1[[#This Row],[order_date]],"dddd")</f>
        <v>Thursday</v>
      </c>
      <c r="O41812" s="7" t="str">
        <f>TEXT(Table1[[#This Row],[order_date]],"mmmm")</f>
        <v>December</v>
      </c>
      <c r="P41812" s="5" t="str">
        <f>TEXT(Table1[[#This Row],[order_time]],"hhhh")</f>
        <v>20</v>
      </c>
      <c r="Q41812" t="str">
        <f>TEXT(Table1[[#This Row],[order_date]],"yyy")</f>
        <v>2024</v>
      </c>
    </row>
    <row r="41813" spans="1:17" x14ac:dyDescent="0.3">
      <c r="A41813" s="9">
        <v>43360</v>
      </c>
      <c r="B41813" s="9">
        <v>26264</v>
      </c>
      <c r="C41813" s="14">
        <f>VALUE(1/COUNTIF(B:B,Table1[[#This Row],[order_id]]))</f>
        <v>0.25</v>
      </c>
      <c r="D41813" t="s">
        <v>11</v>
      </c>
      <c r="E41813" s="10">
        <v>1</v>
      </c>
      <c r="F41813" s="18">
        <v>45631</v>
      </c>
      <c r="G41813" s="5" t="s">
        <v>14044</v>
      </c>
      <c r="H41813" s="3">
        <v>79</v>
      </c>
      <c r="I41813" s="3">
        <v>79</v>
      </c>
      <c r="J41813" t="s">
        <v>8776</v>
      </c>
      <c r="K41813" t="s">
        <v>8781</v>
      </c>
      <c r="L41813" t="s">
        <v>8790</v>
      </c>
      <c r="M41813" t="s">
        <v>8804</v>
      </c>
      <c r="N41813" s="7" t="str">
        <f>TEXT(Table1[[#This Row],[order_date]],"dddd")</f>
        <v>Thursday</v>
      </c>
      <c r="O41813" s="7" t="str">
        <f>TEXT(Table1[[#This Row],[order_date]],"mmmm")</f>
        <v>December</v>
      </c>
      <c r="P41813" s="5" t="str">
        <f>TEXT(Table1[[#This Row],[order_time]],"hhhh")</f>
        <v>20</v>
      </c>
      <c r="Q41813" t="str">
        <f>TEXT(Table1[[#This Row],[order_date]],"yyy")</f>
        <v>2024</v>
      </c>
    </row>
    <row r="41814" spans="1:17" x14ac:dyDescent="0.3">
      <c r="A41814" s="9">
        <v>43361</v>
      </c>
      <c r="B41814" s="9">
        <v>26264</v>
      </c>
      <c r="C41814" s="14">
        <f>VALUE(1/COUNTIF(B:B,Table1[[#This Row],[order_id]]))</f>
        <v>0.25</v>
      </c>
      <c r="D41814" t="s">
        <v>8796</v>
      </c>
      <c r="E41814" s="10">
        <v>1</v>
      </c>
      <c r="F41814" s="18">
        <v>45631</v>
      </c>
      <c r="G41814" s="5" t="s">
        <v>14044</v>
      </c>
      <c r="H41814" s="3">
        <v>189</v>
      </c>
      <c r="I41814" s="3">
        <v>189</v>
      </c>
      <c r="J41814" t="s">
        <v>8778</v>
      </c>
      <c r="K41814" t="s">
        <v>8783</v>
      </c>
      <c r="L41814" t="s">
        <v>8797</v>
      </c>
      <c r="M41814" t="s">
        <v>8804</v>
      </c>
      <c r="N41814" s="7" t="str">
        <f>TEXT(Table1[[#This Row],[order_date]],"dddd")</f>
        <v>Thursday</v>
      </c>
      <c r="O41814" s="7" t="str">
        <f>TEXT(Table1[[#This Row],[order_date]],"mmmm")</f>
        <v>December</v>
      </c>
      <c r="P41814" s="5" t="str">
        <f>TEXT(Table1[[#This Row],[order_time]],"hhhh")</f>
        <v>20</v>
      </c>
      <c r="Q41814" t="str">
        <f>TEXT(Table1[[#This Row],[order_date]],"yyy")</f>
        <v>2024</v>
      </c>
    </row>
    <row r="41815" spans="1:17" x14ac:dyDescent="0.3">
      <c r="A41815" s="9">
        <v>44030</v>
      </c>
      <c r="B41815" s="9">
        <v>26529</v>
      </c>
      <c r="C41815" s="14">
        <f>VALUE(1/COUNTIF(B:B,Table1[[#This Row],[order_id]]))</f>
        <v>0.33333333333333331</v>
      </c>
      <c r="D41815" t="s">
        <v>12</v>
      </c>
      <c r="E41815" s="10">
        <v>1</v>
      </c>
      <c r="F41815" s="18">
        <v>45631</v>
      </c>
      <c r="G41815" s="5" t="s">
        <v>14115</v>
      </c>
      <c r="H41815" s="3">
        <v>169</v>
      </c>
      <c r="I41815" s="3">
        <v>169</v>
      </c>
      <c r="J41815" t="s">
        <v>8776</v>
      </c>
      <c r="K41815" t="s">
        <v>8784</v>
      </c>
      <c r="L41815" t="s">
        <v>8798</v>
      </c>
      <c r="M41815" t="s">
        <v>8806</v>
      </c>
      <c r="N41815" s="7" t="str">
        <f>TEXT(Table1[[#This Row],[order_date]],"dddd")</f>
        <v>Thursday</v>
      </c>
      <c r="O41815" s="7" t="str">
        <f>TEXT(Table1[[#This Row],[order_date]],"mmmm")</f>
        <v>December</v>
      </c>
      <c r="P41815" s="5" t="str">
        <f>TEXT(Table1[[#This Row],[order_time]],"hhhh")</f>
        <v>12</v>
      </c>
      <c r="Q41815" t="str">
        <f>TEXT(Table1[[#This Row],[order_date]],"yyy")</f>
        <v>2024</v>
      </c>
    </row>
    <row r="41816" spans="1:17" x14ac:dyDescent="0.3">
      <c r="A41816" s="9">
        <v>44031</v>
      </c>
      <c r="B41816" s="9">
        <v>26529</v>
      </c>
      <c r="C41816" s="14">
        <f>VALUE(1/COUNTIF(B:B,Table1[[#This Row],[order_id]]))</f>
        <v>0.33333333333333331</v>
      </c>
      <c r="D41816" t="s">
        <v>13</v>
      </c>
      <c r="E41816" s="10">
        <v>3</v>
      </c>
      <c r="F41816" s="18">
        <v>45631</v>
      </c>
      <c r="G41816" s="5" t="s">
        <v>14115</v>
      </c>
      <c r="H41816" s="3">
        <v>99</v>
      </c>
      <c r="I41816" s="3">
        <v>297</v>
      </c>
      <c r="J41816" t="s">
        <v>8779</v>
      </c>
      <c r="K41816" t="s">
        <v>8785</v>
      </c>
      <c r="L41816" t="s">
        <v>8791</v>
      </c>
      <c r="M41816" t="s">
        <v>8806</v>
      </c>
      <c r="N41816" s="7" t="str">
        <f>TEXT(Table1[[#This Row],[order_date]],"dddd")</f>
        <v>Thursday</v>
      </c>
      <c r="O41816" s="7" t="str">
        <f>TEXT(Table1[[#This Row],[order_date]],"mmmm")</f>
        <v>December</v>
      </c>
      <c r="P41816" s="5" t="str">
        <f>TEXT(Table1[[#This Row],[order_time]],"hhhh")</f>
        <v>12</v>
      </c>
      <c r="Q41816" t="str">
        <f>TEXT(Table1[[#This Row],[order_date]],"yyy")</f>
        <v>2024</v>
      </c>
    </row>
    <row r="41817" spans="1:17" x14ac:dyDescent="0.3">
      <c r="A41817" s="9">
        <v>44032</v>
      </c>
      <c r="B41817" s="9">
        <v>26529</v>
      </c>
      <c r="C41817" s="14">
        <f>VALUE(1/COUNTIF(B:B,Table1[[#This Row],[order_id]]))</f>
        <v>0.33333333333333331</v>
      </c>
      <c r="D41817" t="s">
        <v>11</v>
      </c>
      <c r="E41817" s="10">
        <v>1</v>
      </c>
      <c r="F41817" s="18">
        <v>45631</v>
      </c>
      <c r="G41817" s="5" t="s">
        <v>14115</v>
      </c>
      <c r="H41817" s="3">
        <v>79</v>
      </c>
      <c r="I41817" s="3">
        <v>79</v>
      </c>
      <c r="J41817" t="s">
        <v>8776</v>
      </c>
      <c r="K41817" t="s">
        <v>8781</v>
      </c>
      <c r="L41817" t="s">
        <v>8790</v>
      </c>
      <c r="M41817" t="s">
        <v>8806</v>
      </c>
      <c r="N41817" s="7" t="str">
        <f>TEXT(Table1[[#This Row],[order_date]],"dddd")</f>
        <v>Thursday</v>
      </c>
      <c r="O41817" s="7" t="str">
        <f>TEXT(Table1[[#This Row],[order_date]],"mmmm")</f>
        <v>December</v>
      </c>
      <c r="P41817" s="5" t="str">
        <f>TEXT(Table1[[#This Row],[order_time]],"hhhh")</f>
        <v>12</v>
      </c>
      <c r="Q41817" t="str">
        <f>TEXT(Table1[[#This Row],[order_date]],"yyy")</f>
        <v>2024</v>
      </c>
    </row>
    <row r="41818" spans="1:17" x14ac:dyDescent="0.3">
      <c r="A41818" s="9">
        <v>1551</v>
      </c>
      <c r="B41818" s="9">
        <v>10580</v>
      </c>
      <c r="C41818" s="14">
        <f>VALUE(1/COUNTIF(B:B,Table1[[#This Row],[order_id]]))</f>
        <v>1</v>
      </c>
      <c r="D41818" t="s">
        <v>11</v>
      </c>
      <c r="E41818" s="10">
        <v>1</v>
      </c>
      <c r="F41818" s="18">
        <v>45632</v>
      </c>
      <c r="G41818" s="5" t="s">
        <v>4742</v>
      </c>
      <c r="H41818" s="3">
        <v>79</v>
      </c>
      <c r="I41818" s="3">
        <v>79</v>
      </c>
      <c r="J41818" t="s">
        <v>8776</v>
      </c>
      <c r="K41818" t="s">
        <v>8781</v>
      </c>
      <c r="L41818" t="s">
        <v>8790</v>
      </c>
      <c r="M41818" t="s">
        <v>8805</v>
      </c>
      <c r="N41818" s="7" t="str">
        <f>TEXT(Table1[[#This Row],[order_date]],"dddd")</f>
        <v>Friday</v>
      </c>
      <c r="O41818" s="7" t="str">
        <f>TEXT(Table1[[#This Row],[order_date]],"mmmm")</f>
        <v>December</v>
      </c>
      <c r="P41818" s="5" t="str">
        <f>TEXT(Table1[[#This Row],[order_time]],"hhhh")</f>
        <v>14</v>
      </c>
      <c r="Q41818" t="str">
        <f>TEXT(Table1[[#This Row],[order_date]],"yyy")</f>
        <v>2024</v>
      </c>
    </row>
    <row r="41819" spans="1:17" x14ac:dyDescent="0.3">
      <c r="A41819" s="9">
        <v>2184</v>
      </c>
      <c r="B41819" s="9">
        <v>10812</v>
      </c>
      <c r="C41819" s="14">
        <f>VALUE(1/COUNTIF(B:B,Table1[[#This Row],[order_id]]))</f>
        <v>0.33333333333333331</v>
      </c>
      <c r="D41819" t="s">
        <v>8801</v>
      </c>
      <c r="E41819" s="10">
        <v>1</v>
      </c>
      <c r="F41819" s="18">
        <v>45632</v>
      </c>
      <c r="G41819" s="5" t="s">
        <v>3046</v>
      </c>
      <c r="H41819" s="3">
        <v>209</v>
      </c>
      <c r="I41819" s="3">
        <v>209</v>
      </c>
      <c r="J41819" t="s">
        <v>8777</v>
      </c>
      <c r="K41819" t="s">
        <v>8789</v>
      </c>
      <c r="L41819" t="s">
        <v>8802</v>
      </c>
      <c r="M41819" t="s">
        <v>14211</v>
      </c>
      <c r="N41819" s="7" t="str">
        <f>TEXT(Table1[[#This Row],[order_date]],"dddd")</f>
        <v>Friday</v>
      </c>
      <c r="O41819" s="7" t="str">
        <f>TEXT(Table1[[#This Row],[order_date]],"mmmm")</f>
        <v>December</v>
      </c>
      <c r="P41819" s="5" t="str">
        <f>TEXT(Table1[[#This Row],[order_time]],"hhhh")</f>
        <v>10</v>
      </c>
      <c r="Q41819" t="str">
        <f>TEXT(Table1[[#This Row],[order_date]],"yyy")</f>
        <v>2024</v>
      </c>
    </row>
    <row r="41820" spans="1:17" x14ac:dyDescent="0.3">
      <c r="A41820" s="9">
        <v>2185</v>
      </c>
      <c r="B41820" s="9">
        <v>10812</v>
      </c>
      <c r="C41820" s="14">
        <f>VALUE(1/COUNTIF(B:B,Table1[[#This Row],[order_id]]))</f>
        <v>0.33333333333333331</v>
      </c>
      <c r="D41820" t="s">
        <v>13</v>
      </c>
      <c r="E41820" s="10">
        <v>2</v>
      </c>
      <c r="F41820" s="18">
        <v>45632</v>
      </c>
      <c r="G41820" s="5" t="s">
        <v>3046</v>
      </c>
      <c r="H41820" s="3">
        <v>99</v>
      </c>
      <c r="I41820" s="3">
        <v>198</v>
      </c>
      <c r="J41820" t="s">
        <v>8779</v>
      </c>
      <c r="K41820" t="s">
        <v>8785</v>
      </c>
      <c r="L41820" t="s">
        <v>8791</v>
      </c>
      <c r="M41820" t="s">
        <v>14211</v>
      </c>
      <c r="N41820" s="7" t="str">
        <f>TEXT(Table1[[#This Row],[order_date]],"dddd")</f>
        <v>Friday</v>
      </c>
      <c r="O41820" s="7" t="str">
        <f>TEXT(Table1[[#This Row],[order_date]],"mmmm")</f>
        <v>December</v>
      </c>
      <c r="P41820" s="5" t="str">
        <f>TEXT(Table1[[#This Row],[order_time]],"hhhh")</f>
        <v>10</v>
      </c>
      <c r="Q41820" t="str">
        <f>TEXT(Table1[[#This Row],[order_date]],"yyy")</f>
        <v>2024</v>
      </c>
    </row>
    <row r="41821" spans="1:17" x14ac:dyDescent="0.3">
      <c r="A41821" s="9">
        <v>2186</v>
      </c>
      <c r="B41821" s="9">
        <v>10812</v>
      </c>
      <c r="C41821" s="14">
        <f>VALUE(1/COUNTIF(B:B,Table1[[#This Row],[order_id]]))</f>
        <v>0.33333333333333331</v>
      </c>
      <c r="D41821" t="s">
        <v>13</v>
      </c>
      <c r="E41821" s="10">
        <v>1</v>
      </c>
      <c r="F41821" s="18">
        <v>45632</v>
      </c>
      <c r="G41821" s="5" t="s">
        <v>3046</v>
      </c>
      <c r="H41821" s="3">
        <v>99</v>
      </c>
      <c r="I41821" s="3">
        <v>99</v>
      </c>
      <c r="J41821" t="s">
        <v>8779</v>
      </c>
      <c r="K41821" t="s">
        <v>8785</v>
      </c>
      <c r="L41821" t="s">
        <v>8791</v>
      </c>
      <c r="M41821" t="s">
        <v>14211</v>
      </c>
      <c r="N41821" s="7" t="str">
        <f>TEXT(Table1[[#This Row],[order_date]],"dddd")</f>
        <v>Friday</v>
      </c>
      <c r="O41821" s="7" t="str">
        <f>TEXT(Table1[[#This Row],[order_date]],"mmmm")</f>
        <v>December</v>
      </c>
      <c r="P41821" s="5" t="str">
        <f>TEXT(Table1[[#This Row],[order_time]],"hhhh")</f>
        <v>10</v>
      </c>
      <c r="Q41821" t="str">
        <f>TEXT(Table1[[#This Row],[order_date]],"yyy")</f>
        <v>2024</v>
      </c>
    </row>
    <row r="41822" spans="1:17" x14ac:dyDescent="0.3">
      <c r="A41822" s="9">
        <v>2298</v>
      </c>
      <c r="B41822" s="9">
        <v>10858</v>
      </c>
      <c r="C41822" s="14">
        <f>VALUE(1/COUNTIF(B:B,Table1[[#This Row],[order_id]]))</f>
        <v>0.33333333333333331</v>
      </c>
      <c r="D41822" t="s">
        <v>13</v>
      </c>
      <c r="E41822" s="10">
        <v>1</v>
      </c>
      <c r="F41822" s="18">
        <v>45632</v>
      </c>
      <c r="G41822" s="5" t="s">
        <v>698</v>
      </c>
      <c r="H41822" s="3">
        <v>99</v>
      </c>
      <c r="I41822" s="3">
        <v>99</v>
      </c>
      <c r="J41822" t="s">
        <v>8779</v>
      </c>
      <c r="K41822" t="s">
        <v>8785</v>
      </c>
      <c r="L41822" t="s">
        <v>8791</v>
      </c>
      <c r="M41822" t="s">
        <v>14212</v>
      </c>
      <c r="N41822" s="7" t="str">
        <f>TEXT(Table1[[#This Row],[order_date]],"dddd")</f>
        <v>Friday</v>
      </c>
      <c r="O41822" s="7" t="str">
        <f>TEXT(Table1[[#This Row],[order_date]],"mmmm")</f>
        <v>December</v>
      </c>
      <c r="P41822" s="5" t="str">
        <f>TEXT(Table1[[#This Row],[order_time]],"hhhh")</f>
        <v>22</v>
      </c>
      <c r="Q41822" t="str">
        <f>TEXT(Table1[[#This Row],[order_date]],"yyy")</f>
        <v>2024</v>
      </c>
    </row>
    <row r="41823" spans="1:17" x14ac:dyDescent="0.3">
      <c r="A41823" s="9">
        <v>2299</v>
      </c>
      <c r="B41823" s="9">
        <v>10858</v>
      </c>
      <c r="C41823" s="14">
        <f>VALUE(1/COUNTIF(B:B,Table1[[#This Row],[order_id]]))</f>
        <v>0.33333333333333331</v>
      </c>
      <c r="D41823" t="s">
        <v>8796</v>
      </c>
      <c r="E41823" s="10">
        <v>1</v>
      </c>
      <c r="F41823" s="18">
        <v>45632</v>
      </c>
      <c r="G41823" s="5" t="s">
        <v>698</v>
      </c>
      <c r="H41823" s="3">
        <v>189</v>
      </c>
      <c r="I41823" s="3">
        <v>189</v>
      </c>
      <c r="J41823" t="s">
        <v>8778</v>
      </c>
      <c r="K41823" t="s">
        <v>8783</v>
      </c>
      <c r="L41823" t="s">
        <v>8797</v>
      </c>
      <c r="M41823" t="s">
        <v>14212</v>
      </c>
      <c r="N41823" s="7" t="str">
        <f>TEXT(Table1[[#This Row],[order_date]],"dddd")</f>
        <v>Friday</v>
      </c>
      <c r="O41823" s="7" t="str">
        <f>TEXT(Table1[[#This Row],[order_date]],"mmmm")</f>
        <v>December</v>
      </c>
      <c r="P41823" s="5" t="str">
        <f>TEXT(Table1[[#This Row],[order_time]],"hhhh")</f>
        <v>22</v>
      </c>
      <c r="Q41823" t="str">
        <f>TEXT(Table1[[#This Row],[order_date]],"yyy")</f>
        <v>2024</v>
      </c>
    </row>
    <row r="41824" spans="1:17" x14ac:dyDescent="0.3">
      <c r="A41824" s="9">
        <v>2300</v>
      </c>
      <c r="B41824" s="9">
        <v>10858</v>
      </c>
      <c r="C41824" s="14">
        <f>VALUE(1/COUNTIF(B:B,Table1[[#This Row],[order_id]]))</f>
        <v>0.33333333333333331</v>
      </c>
      <c r="D41824" t="s">
        <v>8799</v>
      </c>
      <c r="E41824" s="10">
        <v>2</v>
      </c>
      <c r="F41824" s="18">
        <v>45632</v>
      </c>
      <c r="G41824" s="5" t="s">
        <v>698</v>
      </c>
      <c r="H41824" s="3">
        <v>59</v>
      </c>
      <c r="I41824" s="3">
        <v>118</v>
      </c>
      <c r="J41824" t="s">
        <v>8777</v>
      </c>
      <c r="K41824" t="s">
        <v>8788</v>
      </c>
      <c r="L41824" t="s">
        <v>8800</v>
      </c>
      <c r="M41824" t="s">
        <v>14212</v>
      </c>
      <c r="N41824" s="7" t="str">
        <f>TEXT(Table1[[#This Row],[order_date]],"dddd")</f>
        <v>Friday</v>
      </c>
      <c r="O41824" s="7" t="str">
        <f>TEXT(Table1[[#This Row],[order_date]],"mmmm")</f>
        <v>December</v>
      </c>
      <c r="P41824" s="5" t="str">
        <f>TEXT(Table1[[#This Row],[order_time]],"hhhh")</f>
        <v>22</v>
      </c>
      <c r="Q41824" t="str">
        <f>TEXT(Table1[[#This Row],[order_date]],"yyy")</f>
        <v>2024</v>
      </c>
    </row>
    <row r="41825" spans="1:17" x14ac:dyDescent="0.3">
      <c r="A41825" s="9">
        <v>3138</v>
      </c>
      <c r="B41825" s="9">
        <v>11185</v>
      </c>
      <c r="C41825" s="14">
        <f>VALUE(1/COUNTIF(B:B,Table1[[#This Row],[order_id]]))</f>
        <v>0.5</v>
      </c>
      <c r="D41825" t="s">
        <v>12</v>
      </c>
      <c r="E41825" s="10">
        <v>1</v>
      </c>
      <c r="F41825" s="18">
        <v>45632</v>
      </c>
      <c r="G41825" s="5" t="s">
        <v>9272</v>
      </c>
      <c r="H41825" s="3">
        <v>169</v>
      </c>
      <c r="I41825" s="3">
        <v>169</v>
      </c>
      <c r="J41825" t="s">
        <v>8776</v>
      </c>
      <c r="K41825" t="s">
        <v>8784</v>
      </c>
      <c r="L41825" t="s">
        <v>8798</v>
      </c>
      <c r="M41825" t="s">
        <v>8805</v>
      </c>
      <c r="N41825" s="7" t="str">
        <f>TEXT(Table1[[#This Row],[order_date]],"dddd")</f>
        <v>Friday</v>
      </c>
      <c r="O41825" s="7" t="str">
        <f>TEXT(Table1[[#This Row],[order_date]],"mmmm")</f>
        <v>December</v>
      </c>
      <c r="P41825" s="5" t="str">
        <f>TEXT(Table1[[#This Row],[order_time]],"hhhh")</f>
        <v>11</v>
      </c>
      <c r="Q41825" t="str">
        <f>TEXT(Table1[[#This Row],[order_date]],"yyy")</f>
        <v>2024</v>
      </c>
    </row>
    <row r="41826" spans="1:17" x14ac:dyDescent="0.3">
      <c r="A41826" s="9">
        <v>3139</v>
      </c>
      <c r="B41826" s="9">
        <v>11185</v>
      </c>
      <c r="C41826" s="14">
        <f>VALUE(1/COUNTIF(B:B,Table1[[#This Row],[order_id]]))</f>
        <v>0.5</v>
      </c>
      <c r="D41826" t="s">
        <v>8801</v>
      </c>
      <c r="E41826" s="10">
        <v>1</v>
      </c>
      <c r="F41826" s="18">
        <v>45632</v>
      </c>
      <c r="G41826" s="5" t="s">
        <v>9272</v>
      </c>
      <c r="H41826" s="3">
        <v>209</v>
      </c>
      <c r="I41826" s="3">
        <v>209</v>
      </c>
      <c r="J41826" t="s">
        <v>8777</v>
      </c>
      <c r="K41826" t="s">
        <v>8789</v>
      </c>
      <c r="L41826" t="s">
        <v>8802</v>
      </c>
      <c r="M41826" t="s">
        <v>8805</v>
      </c>
      <c r="N41826" s="7" t="str">
        <f>TEXT(Table1[[#This Row],[order_date]],"dddd")</f>
        <v>Friday</v>
      </c>
      <c r="O41826" s="7" t="str">
        <f>TEXT(Table1[[#This Row],[order_date]],"mmmm")</f>
        <v>December</v>
      </c>
      <c r="P41826" s="5" t="str">
        <f>TEXT(Table1[[#This Row],[order_time]],"hhhh")</f>
        <v>11</v>
      </c>
      <c r="Q41826" t="str">
        <f>TEXT(Table1[[#This Row],[order_date]],"yyy")</f>
        <v>2024</v>
      </c>
    </row>
    <row r="41827" spans="1:17" x14ac:dyDescent="0.3">
      <c r="A41827" s="9">
        <v>3438</v>
      </c>
      <c r="B41827" s="9">
        <v>11305</v>
      </c>
      <c r="C41827" s="14">
        <f>VALUE(1/COUNTIF(B:B,Table1[[#This Row],[order_id]]))</f>
        <v>0.5</v>
      </c>
      <c r="D41827" t="s">
        <v>14</v>
      </c>
      <c r="E41827" s="10">
        <v>1</v>
      </c>
      <c r="F41827" s="18">
        <v>45632</v>
      </c>
      <c r="G41827" s="5" t="s">
        <v>6473</v>
      </c>
      <c r="H41827" s="3">
        <v>35</v>
      </c>
      <c r="I41827" s="3">
        <v>35</v>
      </c>
      <c r="J41827" t="s">
        <v>8780</v>
      </c>
      <c r="K41827" t="s">
        <v>8786</v>
      </c>
      <c r="L41827" t="s">
        <v>8792</v>
      </c>
      <c r="M41827" t="s">
        <v>14211</v>
      </c>
      <c r="N41827" s="7" t="str">
        <f>TEXT(Table1[[#This Row],[order_date]],"dddd")</f>
        <v>Friday</v>
      </c>
      <c r="O41827" s="7" t="str">
        <f>TEXT(Table1[[#This Row],[order_date]],"mmmm")</f>
        <v>December</v>
      </c>
      <c r="P41827" s="5" t="str">
        <f>TEXT(Table1[[#This Row],[order_time]],"hhhh")</f>
        <v>11</v>
      </c>
      <c r="Q41827" t="str">
        <f>TEXT(Table1[[#This Row],[order_date]],"yyy")</f>
        <v>2024</v>
      </c>
    </row>
    <row r="41828" spans="1:17" x14ac:dyDescent="0.3">
      <c r="A41828" s="9">
        <v>3439</v>
      </c>
      <c r="B41828" s="9">
        <v>11305</v>
      </c>
      <c r="C41828" s="14">
        <f>VALUE(1/COUNTIF(B:B,Table1[[#This Row],[order_id]]))</f>
        <v>0.5</v>
      </c>
      <c r="D41828" t="s">
        <v>14</v>
      </c>
      <c r="E41828" s="10">
        <v>1</v>
      </c>
      <c r="F41828" s="18">
        <v>45632</v>
      </c>
      <c r="G41828" s="5" t="s">
        <v>6473</v>
      </c>
      <c r="H41828" s="3">
        <v>35</v>
      </c>
      <c r="I41828" s="3">
        <v>35</v>
      </c>
      <c r="J41828" t="s">
        <v>8780</v>
      </c>
      <c r="K41828" t="s">
        <v>8786</v>
      </c>
      <c r="L41828" t="s">
        <v>8792</v>
      </c>
      <c r="M41828" t="s">
        <v>14211</v>
      </c>
      <c r="N41828" s="7" t="str">
        <f>TEXT(Table1[[#This Row],[order_date]],"dddd")</f>
        <v>Friday</v>
      </c>
      <c r="O41828" s="7" t="str">
        <f>TEXT(Table1[[#This Row],[order_date]],"mmmm")</f>
        <v>December</v>
      </c>
      <c r="P41828" s="5" t="str">
        <f>TEXT(Table1[[#This Row],[order_time]],"hhhh")</f>
        <v>11</v>
      </c>
      <c r="Q41828" t="str">
        <f>TEXT(Table1[[#This Row],[order_date]],"yyy")</f>
        <v>2024</v>
      </c>
    </row>
    <row r="41829" spans="1:17" x14ac:dyDescent="0.3">
      <c r="A41829" s="9">
        <v>3894</v>
      </c>
      <c r="B41829" s="9">
        <v>11472</v>
      </c>
      <c r="C41829" s="14">
        <f>VALUE(1/COUNTIF(B:B,Table1[[#This Row],[order_id]]))</f>
        <v>0.25</v>
      </c>
      <c r="D41829" t="s">
        <v>8801</v>
      </c>
      <c r="E41829" s="10">
        <v>1</v>
      </c>
      <c r="F41829" s="18">
        <v>45632</v>
      </c>
      <c r="G41829" s="5" t="s">
        <v>474</v>
      </c>
      <c r="H41829" s="3">
        <v>209</v>
      </c>
      <c r="I41829" s="3">
        <v>209</v>
      </c>
      <c r="J41829" t="s">
        <v>8777</v>
      </c>
      <c r="K41829" t="s">
        <v>8789</v>
      </c>
      <c r="L41829" t="s">
        <v>8802</v>
      </c>
      <c r="M41829" t="s">
        <v>14211</v>
      </c>
      <c r="N41829" s="7" t="str">
        <f>TEXT(Table1[[#This Row],[order_date]],"dddd")</f>
        <v>Friday</v>
      </c>
      <c r="O41829" s="7" t="str">
        <f>TEXT(Table1[[#This Row],[order_date]],"mmmm")</f>
        <v>December</v>
      </c>
      <c r="P41829" s="5" t="str">
        <f>TEXT(Table1[[#This Row],[order_time]],"hhhh")</f>
        <v>17</v>
      </c>
      <c r="Q41829" t="str">
        <f>TEXT(Table1[[#This Row],[order_date]],"yyy")</f>
        <v>2024</v>
      </c>
    </row>
    <row r="41830" spans="1:17" x14ac:dyDescent="0.3">
      <c r="A41830" s="9">
        <v>3895</v>
      </c>
      <c r="B41830" s="9">
        <v>11472</v>
      </c>
      <c r="C41830" s="14">
        <f>VALUE(1/COUNTIF(B:B,Table1[[#This Row],[order_id]]))</f>
        <v>0.25</v>
      </c>
      <c r="D41830" t="s">
        <v>8801</v>
      </c>
      <c r="E41830" s="10">
        <v>1</v>
      </c>
      <c r="F41830" s="18">
        <v>45632</v>
      </c>
      <c r="G41830" s="5" t="s">
        <v>474</v>
      </c>
      <c r="H41830" s="3">
        <v>209</v>
      </c>
      <c r="I41830" s="3">
        <v>209</v>
      </c>
      <c r="J41830" t="s">
        <v>8777</v>
      </c>
      <c r="K41830" t="s">
        <v>8789</v>
      </c>
      <c r="L41830" t="s">
        <v>8802</v>
      </c>
      <c r="M41830" t="s">
        <v>14211</v>
      </c>
      <c r="N41830" s="7" t="str">
        <f>TEXT(Table1[[#This Row],[order_date]],"dddd")</f>
        <v>Friday</v>
      </c>
      <c r="O41830" s="7" t="str">
        <f>TEXT(Table1[[#This Row],[order_date]],"mmmm")</f>
        <v>December</v>
      </c>
      <c r="P41830" s="5" t="str">
        <f>TEXT(Table1[[#This Row],[order_time]],"hhhh")</f>
        <v>17</v>
      </c>
      <c r="Q41830" t="str">
        <f>TEXT(Table1[[#This Row],[order_date]],"yyy")</f>
        <v>2024</v>
      </c>
    </row>
    <row r="41831" spans="1:17" x14ac:dyDescent="0.3">
      <c r="A41831" s="9">
        <v>3896</v>
      </c>
      <c r="B41831" s="9">
        <v>11472</v>
      </c>
      <c r="C41831" s="14">
        <f>VALUE(1/COUNTIF(B:B,Table1[[#This Row],[order_id]]))</f>
        <v>0.25</v>
      </c>
      <c r="D41831" t="s">
        <v>15</v>
      </c>
      <c r="E41831" s="10">
        <v>1</v>
      </c>
      <c r="F41831" s="18">
        <v>45632</v>
      </c>
      <c r="G41831" s="5" t="s">
        <v>474</v>
      </c>
      <c r="H41831" s="3">
        <v>49</v>
      </c>
      <c r="I41831" s="3">
        <v>49</v>
      </c>
      <c r="J41831" t="s">
        <v>8779</v>
      </c>
      <c r="K41831" t="s">
        <v>8787</v>
      </c>
      <c r="L41831" t="s">
        <v>8793</v>
      </c>
      <c r="M41831" t="s">
        <v>14211</v>
      </c>
      <c r="N41831" s="7" t="str">
        <f>TEXT(Table1[[#This Row],[order_date]],"dddd")</f>
        <v>Friday</v>
      </c>
      <c r="O41831" s="7" t="str">
        <f>TEXT(Table1[[#This Row],[order_date]],"mmmm")</f>
        <v>December</v>
      </c>
      <c r="P41831" s="5" t="str">
        <f>TEXT(Table1[[#This Row],[order_time]],"hhhh")</f>
        <v>17</v>
      </c>
      <c r="Q41831" t="str">
        <f>TEXT(Table1[[#This Row],[order_date]],"yyy")</f>
        <v>2024</v>
      </c>
    </row>
    <row r="41832" spans="1:17" x14ac:dyDescent="0.3">
      <c r="A41832" s="9">
        <v>3897</v>
      </c>
      <c r="B41832" s="9">
        <v>11472</v>
      </c>
      <c r="C41832" s="14">
        <f>VALUE(1/COUNTIF(B:B,Table1[[#This Row],[order_id]]))</f>
        <v>0.25</v>
      </c>
      <c r="D41832" t="s">
        <v>11</v>
      </c>
      <c r="E41832" s="10">
        <v>1</v>
      </c>
      <c r="F41832" s="18">
        <v>45632</v>
      </c>
      <c r="G41832" s="5" t="s">
        <v>474</v>
      </c>
      <c r="H41832" s="3">
        <v>79</v>
      </c>
      <c r="I41832" s="3">
        <v>79</v>
      </c>
      <c r="J41832" t="s">
        <v>8776</v>
      </c>
      <c r="K41832" t="s">
        <v>8781</v>
      </c>
      <c r="L41832" t="s">
        <v>8790</v>
      </c>
      <c r="M41832" t="s">
        <v>14211</v>
      </c>
      <c r="N41832" s="7" t="str">
        <f>TEXT(Table1[[#This Row],[order_date]],"dddd")</f>
        <v>Friday</v>
      </c>
      <c r="O41832" s="7" t="str">
        <f>TEXT(Table1[[#This Row],[order_date]],"mmmm")</f>
        <v>December</v>
      </c>
      <c r="P41832" s="5" t="str">
        <f>TEXT(Table1[[#This Row],[order_time]],"hhhh")</f>
        <v>17</v>
      </c>
      <c r="Q41832" t="str">
        <f>TEXT(Table1[[#This Row],[order_date]],"yyy")</f>
        <v>2024</v>
      </c>
    </row>
    <row r="41833" spans="1:17" x14ac:dyDescent="0.3">
      <c r="A41833" s="9">
        <v>3933</v>
      </c>
      <c r="B41833" s="9">
        <v>11489</v>
      </c>
      <c r="C41833" s="14">
        <f>VALUE(1/COUNTIF(B:B,Table1[[#This Row],[order_id]]))</f>
        <v>0.33333333333333331</v>
      </c>
      <c r="D41833" t="s">
        <v>8796</v>
      </c>
      <c r="E41833" s="10">
        <v>1</v>
      </c>
      <c r="F41833" s="18">
        <v>45632</v>
      </c>
      <c r="G41833" s="5" t="s">
        <v>1107</v>
      </c>
      <c r="H41833" s="3">
        <v>189</v>
      </c>
      <c r="I41833" s="3">
        <v>189</v>
      </c>
      <c r="J41833" t="s">
        <v>8778</v>
      </c>
      <c r="K41833" t="s">
        <v>8783</v>
      </c>
      <c r="L41833" t="s">
        <v>8797</v>
      </c>
      <c r="M41833" t="s">
        <v>14212</v>
      </c>
      <c r="N41833" s="7" t="str">
        <f>TEXT(Table1[[#This Row],[order_date]],"dddd")</f>
        <v>Friday</v>
      </c>
      <c r="O41833" s="7" t="str">
        <f>TEXT(Table1[[#This Row],[order_date]],"mmmm")</f>
        <v>December</v>
      </c>
      <c r="P41833" s="5" t="str">
        <f>TEXT(Table1[[#This Row],[order_time]],"hhhh")</f>
        <v>17</v>
      </c>
      <c r="Q41833" t="str">
        <f>TEXT(Table1[[#This Row],[order_date]],"yyy")</f>
        <v>2024</v>
      </c>
    </row>
    <row r="41834" spans="1:17" x14ac:dyDescent="0.3">
      <c r="A41834" s="9">
        <v>3934</v>
      </c>
      <c r="B41834" s="9">
        <v>11489</v>
      </c>
      <c r="C41834" s="14">
        <f>VALUE(1/COUNTIF(B:B,Table1[[#This Row],[order_id]]))</f>
        <v>0.33333333333333331</v>
      </c>
      <c r="D41834" t="s">
        <v>12</v>
      </c>
      <c r="E41834" s="10">
        <v>1</v>
      </c>
      <c r="F41834" s="18">
        <v>45632</v>
      </c>
      <c r="G41834" s="5" t="s">
        <v>1107</v>
      </c>
      <c r="H41834" s="3">
        <v>169</v>
      </c>
      <c r="I41834" s="3">
        <v>169</v>
      </c>
      <c r="J41834" t="s">
        <v>8776</v>
      </c>
      <c r="K41834" t="s">
        <v>8784</v>
      </c>
      <c r="L41834" t="s">
        <v>8798</v>
      </c>
      <c r="M41834" t="s">
        <v>14212</v>
      </c>
      <c r="N41834" s="7" t="str">
        <f>TEXT(Table1[[#This Row],[order_date]],"dddd")</f>
        <v>Friday</v>
      </c>
      <c r="O41834" s="7" t="str">
        <f>TEXT(Table1[[#This Row],[order_date]],"mmmm")</f>
        <v>December</v>
      </c>
      <c r="P41834" s="5" t="str">
        <f>TEXT(Table1[[#This Row],[order_time]],"hhhh")</f>
        <v>17</v>
      </c>
      <c r="Q41834" t="str">
        <f>TEXT(Table1[[#This Row],[order_date]],"yyy")</f>
        <v>2024</v>
      </c>
    </row>
    <row r="41835" spans="1:17" x14ac:dyDescent="0.3">
      <c r="A41835" s="9">
        <v>3935</v>
      </c>
      <c r="B41835" s="9">
        <v>11489</v>
      </c>
      <c r="C41835" s="14">
        <f>VALUE(1/COUNTIF(B:B,Table1[[#This Row],[order_id]]))</f>
        <v>0.33333333333333331</v>
      </c>
      <c r="D41835" t="s">
        <v>8799</v>
      </c>
      <c r="E41835" s="10">
        <v>1</v>
      </c>
      <c r="F41835" s="18">
        <v>45632</v>
      </c>
      <c r="G41835" s="5" t="s">
        <v>1107</v>
      </c>
      <c r="H41835" s="3">
        <v>59</v>
      </c>
      <c r="I41835" s="3">
        <v>59</v>
      </c>
      <c r="J41835" t="s">
        <v>8777</v>
      </c>
      <c r="K41835" t="s">
        <v>8788</v>
      </c>
      <c r="L41835" t="s">
        <v>8800</v>
      </c>
      <c r="M41835" t="s">
        <v>14212</v>
      </c>
      <c r="N41835" s="7" t="str">
        <f>TEXT(Table1[[#This Row],[order_date]],"dddd")</f>
        <v>Friday</v>
      </c>
      <c r="O41835" s="7" t="str">
        <f>TEXT(Table1[[#This Row],[order_date]],"mmmm")</f>
        <v>December</v>
      </c>
      <c r="P41835" s="5" t="str">
        <f>TEXT(Table1[[#This Row],[order_time]],"hhhh")</f>
        <v>17</v>
      </c>
      <c r="Q41835" t="str">
        <f>TEXT(Table1[[#This Row],[order_date]],"yyy")</f>
        <v>2024</v>
      </c>
    </row>
    <row r="41836" spans="1:17" x14ac:dyDescent="0.3">
      <c r="A41836" s="9">
        <v>4187</v>
      </c>
      <c r="B41836" s="9">
        <v>11594</v>
      </c>
      <c r="C41836" s="14">
        <f>VALUE(1/COUNTIF(B:B,Table1[[#This Row],[order_id]]))</f>
        <v>0.33333333333333331</v>
      </c>
      <c r="D41836" t="s">
        <v>8796</v>
      </c>
      <c r="E41836" s="10">
        <v>1</v>
      </c>
      <c r="F41836" s="18">
        <v>45632</v>
      </c>
      <c r="G41836" s="5" t="s">
        <v>5962</v>
      </c>
      <c r="H41836" s="3">
        <v>189</v>
      </c>
      <c r="I41836" s="3">
        <v>189</v>
      </c>
      <c r="J41836" t="s">
        <v>8778</v>
      </c>
      <c r="K41836" t="s">
        <v>8783</v>
      </c>
      <c r="L41836" t="s">
        <v>8797</v>
      </c>
      <c r="M41836" t="s">
        <v>14212</v>
      </c>
      <c r="N41836" s="7" t="str">
        <f>TEXT(Table1[[#This Row],[order_date]],"dddd")</f>
        <v>Friday</v>
      </c>
      <c r="O41836" s="7" t="str">
        <f>TEXT(Table1[[#This Row],[order_date]],"mmmm")</f>
        <v>December</v>
      </c>
      <c r="P41836" s="5" t="str">
        <f>TEXT(Table1[[#This Row],[order_time]],"hhhh")</f>
        <v>21</v>
      </c>
      <c r="Q41836" t="str">
        <f>TEXT(Table1[[#This Row],[order_date]],"yyy")</f>
        <v>2024</v>
      </c>
    </row>
    <row r="41837" spans="1:17" x14ac:dyDescent="0.3">
      <c r="A41837" s="9">
        <v>4188</v>
      </c>
      <c r="B41837" s="9">
        <v>11594</v>
      </c>
      <c r="C41837" s="14">
        <f>VALUE(1/COUNTIF(B:B,Table1[[#This Row],[order_id]]))</f>
        <v>0.33333333333333331</v>
      </c>
      <c r="D41837" t="s">
        <v>12</v>
      </c>
      <c r="E41837" s="10">
        <v>1</v>
      </c>
      <c r="F41837" s="18">
        <v>45632</v>
      </c>
      <c r="G41837" s="5" t="s">
        <v>5962</v>
      </c>
      <c r="H41837" s="3">
        <v>169</v>
      </c>
      <c r="I41837" s="3">
        <v>169</v>
      </c>
      <c r="J41837" t="s">
        <v>8776</v>
      </c>
      <c r="K41837" t="s">
        <v>8784</v>
      </c>
      <c r="L41837" t="s">
        <v>8798</v>
      </c>
      <c r="M41837" t="s">
        <v>14212</v>
      </c>
      <c r="N41837" s="7" t="str">
        <f>TEXT(Table1[[#This Row],[order_date]],"dddd")</f>
        <v>Friday</v>
      </c>
      <c r="O41837" s="7" t="str">
        <f>TEXT(Table1[[#This Row],[order_date]],"mmmm")</f>
        <v>December</v>
      </c>
      <c r="P41837" s="5" t="str">
        <f>TEXT(Table1[[#This Row],[order_time]],"hhhh")</f>
        <v>21</v>
      </c>
      <c r="Q41837" t="str">
        <f>TEXT(Table1[[#This Row],[order_date]],"yyy")</f>
        <v>2024</v>
      </c>
    </row>
    <row r="41838" spans="1:17" x14ac:dyDescent="0.3">
      <c r="A41838" s="9">
        <v>4189</v>
      </c>
      <c r="B41838" s="9">
        <v>11594</v>
      </c>
      <c r="C41838" s="14">
        <f>VALUE(1/COUNTIF(B:B,Table1[[#This Row],[order_id]]))</f>
        <v>0.33333333333333331</v>
      </c>
      <c r="D41838" t="s">
        <v>13</v>
      </c>
      <c r="E41838" s="10">
        <v>2</v>
      </c>
      <c r="F41838" s="18">
        <v>45632</v>
      </c>
      <c r="G41838" s="5" t="s">
        <v>5962</v>
      </c>
      <c r="H41838" s="3">
        <v>99</v>
      </c>
      <c r="I41838" s="3">
        <v>198</v>
      </c>
      <c r="J41838" t="s">
        <v>8779</v>
      </c>
      <c r="K41838" t="s">
        <v>8785</v>
      </c>
      <c r="L41838" t="s">
        <v>8791</v>
      </c>
      <c r="M41838" t="s">
        <v>14212</v>
      </c>
      <c r="N41838" s="7" t="str">
        <f>TEXT(Table1[[#This Row],[order_date]],"dddd")</f>
        <v>Friday</v>
      </c>
      <c r="O41838" s="7" t="str">
        <f>TEXT(Table1[[#This Row],[order_date]],"mmmm")</f>
        <v>December</v>
      </c>
      <c r="P41838" s="5" t="str">
        <f>TEXT(Table1[[#This Row],[order_time]],"hhhh")</f>
        <v>21</v>
      </c>
      <c r="Q41838" t="str">
        <f>TEXT(Table1[[#This Row],[order_date]],"yyy")</f>
        <v>2024</v>
      </c>
    </row>
    <row r="41839" spans="1:17" x14ac:dyDescent="0.3">
      <c r="A41839" s="9">
        <v>4387</v>
      </c>
      <c r="B41839" s="9">
        <v>11664</v>
      </c>
      <c r="C41839" s="14">
        <f>VALUE(1/COUNTIF(B:B,Table1[[#This Row],[order_id]]))</f>
        <v>0.33333333333333331</v>
      </c>
      <c r="D41839" t="s">
        <v>13</v>
      </c>
      <c r="E41839" s="10">
        <v>1</v>
      </c>
      <c r="F41839" s="18">
        <v>45632</v>
      </c>
      <c r="G41839" s="5" t="s">
        <v>125</v>
      </c>
      <c r="H41839" s="3">
        <v>99</v>
      </c>
      <c r="I41839" s="3">
        <v>99</v>
      </c>
      <c r="J41839" t="s">
        <v>8779</v>
      </c>
      <c r="K41839" t="s">
        <v>8785</v>
      </c>
      <c r="L41839" t="s">
        <v>8791</v>
      </c>
      <c r="M41839" t="s">
        <v>14213</v>
      </c>
      <c r="N41839" s="7" t="str">
        <f>TEXT(Table1[[#This Row],[order_date]],"dddd")</f>
        <v>Friday</v>
      </c>
      <c r="O41839" s="7" t="str">
        <f>TEXT(Table1[[#This Row],[order_date]],"mmmm")</f>
        <v>December</v>
      </c>
      <c r="P41839" s="5" t="str">
        <f>TEXT(Table1[[#This Row],[order_time]],"hhhh")</f>
        <v>14</v>
      </c>
      <c r="Q41839" t="str">
        <f>TEXT(Table1[[#This Row],[order_date]],"yyy")</f>
        <v>2024</v>
      </c>
    </row>
    <row r="41840" spans="1:17" x14ac:dyDescent="0.3">
      <c r="A41840" s="9">
        <v>4388</v>
      </c>
      <c r="B41840" s="9">
        <v>11664</v>
      </c>
      <c r="C41840" s="14">
        <f>VALUE(1/COUNTIF(B:B,Table1[[#This Row],[order_id]]))</f>
        <v>0.33333333333333331</v>
      </c>
      <c r="D41840" t="s">
        <v>13</v>
      </c>
      <c r="E41840" s="10">
        <v>1</v>
      </c>
      <c r="F41840" s="18">
        <v>45632</v>
      </c>
      <c r="G41840" s="5" t="s">
        <v>125</v>
      </c>
      <c r="H41840" s="3">
        <v>99</v>
      </c>
      <c r="I41840" s="3">
        <v>99</v>
      </c>
      <c r="J41840" t="s">
        <v>8779</v>
      </c>
      <c r="K41840" t="s">
        <v>8785</v>
      </c>
      <c r="L41840" t="s">
        <v>8791</v>
      </c>
      <c r="M41840" t="s">
        <v>14213</v>
      </c>
      <c r="N41840" s="7" t="str">
        <f>TEXT(Table1[[#This Row],[order_date]],"dddd")</f>
        <v>Friday</v>
      </c>
      <c r="O41840" s="7" t="str">
        <f>TEXT(Table1[[#This Row],[order_date]],"mmmm")</f>
        <v>December</v>
      </c>
      <c r="P41840" s="5" t="str">
        <f>TEXT(Table1[[#This Row],[order_time]],"hhhh")</f>
        <v>14</v>
      </c>
      <c r="Q41840" t="str">
        <f>TEXT(Table1[[#This Row],[order_date]],"yyy")</f>
        <v>2024</v>
      </c>
    </row>
    <row r="41841" spans="1:17" x14ac:dyDescent="0.3">
      <c r="A41841" s="9">
        <v>4389</v>
      </c>
      <c r="B41841" s="9">
        <v>11664</v>
      </c>
      <c r="C41841" s="14">
        <f>VALUE(1/COUNTIF(B:B,Table1[[#This Row],[order_id]]))</f>
        <v>0.33333333333333331</v>
      </c>
      <c r="D41841" t="s">
        <v>14</v>
      </c>
      <c r="E41841" s="10">
        <v>1</v>
      </c>
      <c r="F41841" s="18">
        <v>45632</v>
      </c>
      <c r="G41841" s="5" t="s">
        <v>125</v>
      </c>
      <c r="H41841" s="3">
        <v>35</v>
      </c>
      <c r="I41841" s="3">
        <v>35</v>
      </c>
      <c r="J41841" t="s">
        <v>8780</v>
      </c>
      <c r="K41841" t="s">
        <v>8786</v>
      </c>
      <c r="L41841" t="s">
        <v>8792</v>
      </c>
      <c r="M41841" t="s">
        <v>14213</v>
      </c>
      <c r="N41841" s="7" t="str">
        <f>TEXT(Table1[[#This Row],[order_date]],"dddd")</f>
        <v>Friday</v>
      </c>
      <c r="O41841" s="7" t="str">
        <f>TEXT(Table1[[#This Row],[order_date]],"mmmm")</f>
        <v>December</v>
      </c>
      <c r="P41841" s="5" t="str">
        <f>TEXT(Table1[[#This Row],[order_time]],"hhhh")</f>
        <v>14</v>
      </c>
      <c r="Q41841" t="str">
        <f>TEXT(Table1[[#This Row],[order_date]],"yyy")</f>
        <v>2024</v>
      </c>
    </row>
    <row r="41842" spans="1:17" x14ac:dyDescent="0.3">
      <c r="A41842" s="9">
        <v>7208</v>
      </c>
      <c r="B41842" s="9">
        <v>12717</v>
      </c>
      <c r="C41842" s="14">
        <f>VALUE(1/COUNTIF(B:B,Table1[[#This Row],[order_id]]))</f>
        <v>0.2</v>
      </c>
      <c r="D41842" t="s">
        <v>8801</v>
      </c>
      <c r="E41842" s="10">
        <v>2</v>
      </c>
      <c r="F41842" s="18">
        <v>45632</v>
      </c>
      <c r="G41842" s="5" t="s">
        <v>6254</v>
      </c>
      <c r="H41842" s="3">
        <v>209</v>
      </c>
      <c r="I41842" s="3">
        <v>418</v>
      </c>
      <c r="J41842" t="s">
        <v>8777</v>
      </c>
      <c r="K41842" t="s">
        <v>8789</v>
      </c>
      <c r="L41842" t="s">
        <v>8802</v>
      </c>
      <c r="M41842" t="s">
        <v>8804</v>
      </c>
      <c r="N41842" s="7" t="str">
        <f>TEXT(Table1[[#This Row],[order_date]],"dddd")</f>
        <v>Friday</v>
      </c>
      <c r="O41842" s="7" t="str">
        <f>TEXT(Table1[[#This Row],[order_date]],"mmmm")</f>
        <v>December</v>
      </c>
      <c r="P41842" s="5" t="str">
        <f>TEXT(Table1[[#This Row],[order_time]],"hhhh")</f>
        <v>19</v>
      </c>
      <c r="Q41842" t="str">
        <f>TEXT(Table1[[#This Row],[order_date]],"yyy")</f>
        <v>2024</v>
      </c>
    </row>
    <row r="41843" spans="1:17" x14ac:dyDescent="0.3">
      <c r="A41843" s="9">
        <v>7209</v>
      </c>
      <c r="B41843" s="9">
        <v>12717</v>
      </c>
      <c r="C41843" s="14">
        <f>VALUE(1/COUNTIF(B:B,Table1[[#This Row],[order_id]]))</f>
        <v>0.2</v>
      </c>
      <c r="D41843" t="s">
        <v>8794</v>
      </c>
      <c r="E41843" s="10">
        <v>1</v>
      </c>
      <c r="F41843" s="18">
        <v>45632</v>
      </c>
      <c r="G41843" s="5" t="s">
        <v>6254</v>
      </c>
      <c r="H41843" s="3">
        <v>139</v>
      </c>
      <c r="I41843" s="3">
        <v>139</v>
      </c>
      <c r="J41843" t="s">
        <v>8777</v>
      </c>
      <c r="K41843" t="s">
        <v>8782</v>
      </c>
      <c r="L41843" t="s">
        <v>8795</v>
      </c>
      <c r="M41843" t="s">
        <v>8804</v>
      </c>
      <c r="N41843" s="7" t="str">
        <f>TEXT(Table1[[#This Row],[order_date]],"dddd")</f>
        <v>Friday</v>
      </c>
      <c r="O41843" s="7" t="str">
        <f>TEXT(Table1[[#This Row],[order_date]],"mmmm")</f>
        <v>December</v>
      </c>
      <c r="P41843" s="5" t="str">
        <f>TEXT(Table1[[#This Row],[order_time]],"hhhh")</f>
        <v>19</v>
      </c>
      <c r="Q41843" t="str">
        <f>TEXT(Table1[[#This Row],[order_date]],"yyy")</f>
        <v>2024</v>
      </c>
    </row>
    <row r="41844" spans="1:17" x14ac:dyDescent="0.3">
      <c r="A41844" s="9">
        <v>7210</v>
      </c>
      <c r="B41844" s="9">
        <v>12717</v>
      </c>
      <c r="C41844" s="14">
        <f>VALUE(1/COUNTIF(B:B,Table1[[#This Row],[order_id]]))</f>
        <v>0.2</v>
      </c>
      <c r="D41844" t="s">
        <v>13</v>
      </c>
      <c r="E41844" s="10">
        <v>1</v>
      </c>
      <c r="F41844" s="18">
        <v>45632</v>
      </c>
      <c r="G41844" s="5" t="s">
        <v>6254</v>
      </c>
      <c r="H41844" s="3">
        <v>99</v>
      </c>
      <c r="I41844" s="3">
        <v>99</v>
      </c>
      <c r="J41844" t="s">
        <v>8779</v>
      </c>
      <c r="K41844" t="s">
        <v>8785</v>
      </c>
      <c r="L41844" t="s">
        <v>8791</v>
      </c>
      <c r="M41844" t="s">
        <v>8804</v>
      </c>
      <c r="N41844" s="7" t="str">
        <f>TEXT(Table1[[#This Row],[order_date]],"dddd")</f>
        <v>Friday</v>
      </c>
      <c r="O41844" s="7" t="str">
        <f>TEXT(Table1[[#This Row],[order_date]],"mmmm")</f>
        <v>December</v>
      </c>
      <c r="P41844" s="5" t="str">
        <f>TEXT(Table1[[#This Row],[order_time]],"hhhh")</f>
        <v>19</v>
      </c>
      <c r="Q41844" t="str">
        <f>TEXT(Table1[[#This Row],[order_date]],"yyy")</f>
        <v>2024</v>
      </c>
    </row>
    <row r="41845" spans="1:17" x14ac:dyDescent="0.3">
      <c r="A41845" s="9">
        <v>7211</v>
      </c>
      <c r="B41845" s="9">
        <v>12717</v>
      </c>
      <c r="C41845" s="14">
        <f>VALUE(1/COUNTIF(B:B,Table1[[#This Row],[order_id]]))</f>
        <v>0.2</v>
      </c>
      <c r="D41845" t="s">
        <v>15</v>
      </c>
      <c r="E41845" s="10">
        <v>2</v>
      </c>
      <c r="F41845" s="18">
        <v>45632</v>
      </c>
      <c r="G41845" s="5" t="s">
        <v>6254</v>
      </c>
      <c r="H41845" s="3">
        <v>49</v>
      </c>
      <c r="I41845" s="3">
        <v>98</v>
      </c>
      <c r="J41845" t="s">
        <v>8779</v>
      </c>
      <c r="K41845" t="s">
        <v>8787</v>
      </c>
      <c r="L41845" t="s">
        <v>8793</v>
      </c>
      <c r="M41845" t="s">
        <v>8804</v>
      </c>
      <c r="N41845" s="7" t="str">
        <f>TEXT(Table1[[#This Row],[order_date]],"dddd")</f>
        <v>Friday</v>
      </c>
      <c r="O41845" s="7" t="str">
        <f>TEXT(Table1[[#This Row],[order_date]],"mmmm")</f>
        <v>December</v>
      </c>
      <c r="P41845" s="5" t="str">
        <f>TEXT(Table1[[#This Row],[order_time]],"hhhh")</f>
        <v>19</v>
      </c>
      <c r="Q41845" t="str">
        <f>TEXT(Table1[[#This Row],[order_date]],"yyy")</f>
        <v>2024</v>
      </c>
    </row>
    <row r="41846" spans="1:17" x14ac:dyDescent="0.3">
      <c r="A41846" s="9">
        <v>7212</v>
      </c>
      <c r="B41846" s="9">
        <v>12717</v>
      </c>
      <c r="C41846" s="14">
        <f>VALUE(1/COUNTIF(B:B,Table1[[#This Row],[order_id]]))</f>
        <v>0.2</v>
      </c>
      <c r="D41846" t="s">
        <v>8796</v>
      </c>
      <c r="E41846" s="10">
        <v>1</v>
      </c>
      <c r="F41846" s="18">
        <v>45632</v>
      </c>
      <c r="G41846" s="5" t="s">
        <v>6254</v>
      </c>
      <c r="H41846" s="3">
        <v>189</v>
      </c>
      <c r="I41846" s="3">
        <v>189</v>
      </c>
      <c r="J41846" t="s">
        <v>8778</v>
      </c>
      <c r="K41846" t="s">
        <v>8783</v>
      </c>
      <c r="L41846" t="s">
        <v>8797</v>
      </c>
      <c r="M41846" t="s">
        <v>8804</v>
      </c>
      <c r="N41846" s="7" t="str">
        <f>TEXT(Table1[[#This Row],[order_date]],"dddd")</f>
        <v>Friday</v>
      </c>
      <c r="O41846" s="7" t="str">
        <f>TEXT(Table1[[#This Row],[order_date]],"mmmm")</f>
        <v>December</v>
      </c>
      <c r="P41846" s="5" t="str">
        <f>TEXT(Table1[[#This Row],[order_time]],"hhhh")</f>
        <v>19</v>
      </c>
      <c r="Q41846" t="str">
        <f>TEXT(Table1[[#This Row],[order_date]],"yyy")</f>
        <v>2024</v>
      </c>
    </row>
    <row r="41847" spans="1:17" x14ac:dyDescent="0.3">
      <c r="A41847" s="9">
        <v>7687</v>
      </c>
      <c r="B41847" s="9">
        <v>12903</v>
      </c>
      <c r="C41847" s="14">
        <f>VALUE(1/COUNTIF(B:B,Table1[[#This Row],[order_id]]))</f>
        <v>0.33333333333333331</v>
      </c>
      <c r="D41847" t="s">
        <v>12</v>
      </c>
      <c r="E41847" s="10">
        <v>1</v>
      </c>
      <c r="F41847" s="18">
        <v>45632</v>
      </c>
      <c r="G41847" s="5" t="s">
        <v>484</v>
      </c>
      <c r="H41847" s="3">
        <v>169</v>
      </c>
      <c r="I41847" s="3">
        <v>169</v>
      </c>
      <c r="J41847" t="s">
        <v>8776</v>
      </c>
      <c r="K41847" t="s">
        <v>8784</v>
      </c>
      <c r="L41847" t="s">
        <v>8798</v>
      </c>
      <c r="M41847" t="s">
        <v>14213</v>
      </c>
      <c r="N41847" s="7" t="str">
        <f>TEXT(Table1[[#This Row],[order_date]],"dddd")</f>
        <v>Friday</v>
      </c>
      <c r="O41847" s="7" t="str">
        <f>TEXT(Table1[[#This Row],[order_date]],"mmmm")</f>
        <v>December</v>
      </c>
      <c r="P41847" s="5" t="str">
        <f>TEXT(Table1[[#This Row],[order_time]],"hhhh")</f>
        <v>22</v>
      </c>
      <c r="Q41847" t="str">
        <f>TEXT(Table1[[#This Row],[order_date]],"yyy")</f>
        <v>2024</v>
      </c>
    </row>
    <row r="41848" spans="1:17" x14ac:dyDescent="0.3">
      <c r="A41848" s="9">
        <v>7688</v>
      </c>
      <c r="B41848" s="9">
        <v>12903</v>
      </c>
      <c r="C41848" s="14">
        <f>VALUE(1/COUNTIF(B:B,Table1[[#This Row],[order_id]]))</f>
        <v>0.33333333333333331</v>
      </c>
      <c r="D41848" t="s">
        <v>8801</v>
      </c>
      <c r="E41848" s="10">
        <v>3</v>
      </c>
      <c r="F41848" s="18">
        <v>45632</v>
      </c>
      <c r="G41848" s="5" t="s">
        <v>484</v>
      </c>
      <c r="H41848" s="3">
        <v>209</v>
      </c>
      <c r="I41848" s="3">
        <v>627</v>
      </c>
      <c r="J41848" t="s">
        <v>8777</v>
      </c>
      <c r="K41848" t="s">
        <v>8789</v>
      </c>
      <c r="L41848" t="s">
        <v>8802</v>
      </c>
      <c r="M41848" t="s">
        <v>14213</v>
      </c>
      <c r="N41848" s="7" t="str">
        <f>TEXT(Table1[[#This Row],[order_date]],"dddd")</f>
        <v>Friday</v>
      </c>
      <c r="O41848" s="7" t="str">
        <f>TEXT(Table1[[#This Row],[order_date]],"mmmm")</f>
        <v>December</v>
      </c>
      <c r="P41848" s="5" t="str">
        <f>TEXT(Table1[[#This Row],[order_time]],"hhhh")</f>
        <v>22</v>
      </c>
      <c r="Q41848" t="str">
        <f>TEXT(Table1[[#This Row],[order_date]],"yyy")</f>
        <v>2024</v>
      </c>
    </row>
    <row r="41849" spans="1:17" x14ac:dyDescent="0.3">
      <c r="A41849" s="9">
        <v>7689</v>
      </c>
      <c r="B41849" s="9">
        <v>12903</v>
      </c>
      <c r="C41849" s="14">
        <f>VALUE(1/COUNTIF(B:B,Table1[[#This Row],[order_id]]))</f>
        <v>0.33333333333333331</v>
      </c>
      <c r="D41849" t="s">
        <v>11</v>
      </c>
      <c r="E41849" s="10">
        <v>1</v>
      </c>
      <c r="F41849" s="18">
        <v>45632</v>
      </c>
      <c r="G41849" s="5" t="s">
        <v>484</v>
      </c>
      <c r="H41849" s="3">
        <v>79</v>
      </c>
      <c r="I41849" s="3">
        <v>79</v>
      </c>
      <c r="J41849" t="s">
        <v>8776</v>
      </c>
      <c r="K41849" t="s">
        <v>8781</v>
      </c>
      <c r="L41849" t="s">
        <v>8790</v>
      </c>
      <c r="M41849" t="s">
        <v>14213</v>
      </c>
      <c r="N41849" s="7" t="str">
        <f>TEXT(Table1[[#This Row],[order_date]],"dddd")</f>
        <v>Friday</v>
      </c>
      <c r="O41849" s="7" t="str">
        <f>TEXT(Table1[[#This Row],[order_date]],"mmmm")</f>
        <v>December</v>
      </c>
      <c r="P41849" s="5" t="str">
        <f>TEXT(Table1[[#This Row],[order_time]],"hhhh")</f>
        <v>22</v>
      </c>
      <c r="Q41849" t="str">
        <f>TEXT(Table1[[#This Row],[order_date]],"yyy")</f>
        <v>2024</v>
      </c>
    </row>
    <row r="41850" spans="1:17" x14ac:dyDescent="0.3">
      <c r="A41850" s="9">
        <v>7758</v>
      </c>
      <c r="B41850" s="9">
        <v>12928</v>
      </c>
      <c r="C41850" s="14">
        <f>VALUE(1/COUNTIF(B:B,Table1[[#This Row],[order_id]]))</f>
        <v>1</v>
      </c>
      <c r="D41850" t="s">
        <v>8801</v>
      </c>
      <c r="E41850" s="10">
        <v>1</v>
      </c>
      <c r="F41850" s="18">
        <v>45632</v>
      </c>
      <c r="G41850" s="5" t="s">
        <v>5991</v>
      </c>
      <c r="H41850" s="3">
        <v>209</v>
      </c>
      <c r="I41850" s="3">
        <v>209</v>
      </c>
      <c r="J41850" t="s">
        <v>8777</v>
      </c>
      <c r="K41850" t="s">
        <v>8789</v>
      </c>
      <c r="L41850" t="s">
        <v>8802</v>
      </c>
      <c r="M41850" t="s">
        <v>8804</v>
      </c>
      <c r="N41850" s="7" t="str">
        <f>TEXT(Table1[[#This Row],[order_date]],"dddd")</f>
        <v>Friday</v>
      </c>
      <c r="O41850" s="7" t="str">
        <f>TEXT(Table1[[#This Row],[order_date]],"mmmm")</f>
        <v>December</v>
      </c>
      <c r="P41850" s="5" t="str">
        <f>TEXT(Table1[[#This Row],[order_time]],"hhhh")</f>
        <v>21</v>
      </c>
      <c r="Q41850" t="str">
        <f>TEXT(Table1[[#This Row],[order_date]],"yyy")</f>
        <v>2024</v>
      </c>
    </row>
    <row r="41851" spans="1:17" x14ac:dyDescent="0.3">
      <c r="A41851" s="9">
        <v>8012</v>
      </c>
      <c r="B41851" s="9">
        <v>13028</v>
      </c>
      <c r="C41851" s="14">
        <f>VALUE(1/COUNTIF(B:B,Table1[[#This Row],[order_id]]))</f>
        <v>0.5</v>
      </c>
      <c r="D41851" t="s">
        <v>15</v>
      </c>
      <c r="E41851" s="10">
        <v>2</v>
      </c>
      <c r="F41851" s="18">
        <v>45632</v>
      </c>
      <c r="G41851" s="5" t="s">
        <v>9949</v>
      </c>
      <c r="H41851" s="3">
        <v>49</v>
      </c>
      <c r="I41851" s="3">
        <v>98</v>
      </c>
      <c r="J41851" t="s">
        <v>8779</v>
      </c>
      <c r="K41851" t="s">
        <v>8787</v>
      </c>
      <c r="L41851" t="s">
        <v>8793</v>
      </c>
      <c r="M41851" t="s">
        <v>14211</v>
      </c>
      <c r="N41851" s="7" t="str">
        <f>TEXT(Table1[[#This Row],[order_date]],"dddd")</f>
        <v>Friday</v>
      </c>
      <c r="O41851" s="7" t="str">
        <f>TEXT(Table1[[#This Row],[order_date]],"mmmm")</f>
        <v>December</v>
      </c>
      <c r="P41851" s="5" t="str">
        <f>TEXT(Table1[[#This Row],[order_time]],"hhhh")</f>
        <v>12</v>
      </c>
      <c r="Q41851" t="str">
        <f>TEXT(Table1[[#This Row],[order_date]],"yyy")</f>
        <v>2024</v>
      </c>
    </row>
    <row r="41852" spans="1:17" x14ac:dyDescent="0.3">
      <c r="A41852" s="9">
        <v>8013</v>
      </c>
      <c r="B41852" s="9">
        <v>13028</v>
      </c>
      <c r="C41852" s="14">
        <f>VALUE(1/COUNTIF(B:B,Table1[[#This Row],[order_id]]))</f>
        <v>0.5</v>
      </c>
      <c r="D41852" t="s">
        <v>11</v>
      </c>
      <c r="E41852" s="10">
        <v>2</v>
      </c>
      <c r="F41852" s="18">
        <v>45632</v>
      </c>
      <c r="G41852" s="5" t="s">
        <v>9949</v>
      </c>
      <c r="H41852" s="3">
        <v>79</v>
      </c>
      <c r="I41852" s="3">
        <v>158</v>
      </c>
      <c r="J41852" t="s">
        <v>8776</v>
      </c>
      <c r="K41852" t="s">
        <v>8781</v>
      </c>
      <c r="L41852" t="s">
        <v>8790</v>
      </c>
      <c r="M41852" t="s">
        <v>14211</v>
      </c>
      <c r="N41852" s="7" t="str">
        <f>TEXT(Table1[[#This Row],[order_date]],"dddd")</f>
        <v>Friday</v>
      </c>
      <c r="O41852" s="7" t="str">
        <f>TEXT(Table1[[#This Row],[order_date]],"mmmm")</f>
        <v>December</v>
      </c>
      <c r="P41852" s="5" t="str">
        <f>TEXT(Table1[[#This Row],[order_time]],"hhhh")</f>
        <v>12</v>
      </c>
      <c r="Q41852" t="str">
        <f>TEXT(Table1[[#This Row],[order_date]],"yyy")</f>
        <v>2024</v>
      </c>
    </row>
    <row r="41853" spans="1:17" x14ac:dyDescent="0.3">
      <c r="A41853" s="9">
        <v>11148</v>
      </c>
      <c r="B41853" s="9">
        <v>14197</v>
      </c>
      <c r="C41853" s="14">
        <f>VALUE(1/COUNTIF(B:B,Table1[[#This Row],[order_id]]))</f>
        <v>0.5</v>
      </c>
      <c r="D41853" t="s">
        <v>8799</v>
      </c>
      <c r="E41853" s="10">
        <v>1</v>
      </c>
      <c r="F41853" s="18">
        <v>45632</v>
      </c>
      <c r="G41853" s="5" t="s">
        <v>5648</v>
      </c>
      <c r="H41853" s="3">
        <v>59</v>
      </c>
      <c r="I41853" s="3">
        <v>59</v>
      </c>
      <c r="J41853" t="s">
        <v>8777</v>
      </c>
      <c r="K41853" t="s">
        <v>8788</v>
      </c>
      <c r="L41853" t="s">
        <v>8800</v>
      </c>
      <c r="M41853" t="s">
        <v>14211</v>
      </c>
      <c r="N41853" s="7" t="str">
        <f>TEXT(Table1[[#This Row],[order_date]],"dddd")</f>
        <v>Friday</v>
      </c>
      <c r="O41853" s="7" t="str">
        <f>TEXT(Table1[[#This Row],[order_date]],"mmmm")</f>
        <v>December</v>
      </c>
      <c r="P41853" s="5" t="str">
        <f>TEXT(Table1[[#This Row],[order_time]],"hhhh")</f>
        <v>19</v>
      </c>
      <c r="Q41853" t="str">
        <f>TEXT(Table1[[#This Row],[order_date]],"yyy")</f>
        <v>2024</v>
      </c>
    </row>
    <row r="41854" spans="1:17" x14ac:dyDescent="0.3">
      <c r="A41854" s="9">
        <v>11149</v>
      </c>
      <c r="B41854" s="9">
        <v>14197</v>
      </c>
      <c r="C41854" s="14">
        <f>VALUE(1/COUNTIF(B:B,Table1[[#This Row],[order_id]]))</f>
        <v>0.5</v>
      </c>
      <c r="D41854" t="s">
        <v>8801</v>
      </c>
      <c r="E41854" s="10">
        <v>1</v>
      </c>
      <c r="F41854" s="18">
        <v>45632</v>
      </c>
      <c r="G41854" s="5" t="s">
        <v>5648</v>
      </c>
      <c r="H41854" s="3">
        <v>209</v>
      </c>
      <c r="I41854" s="3">
        <v>209</v>
      </c>
      <c r="J41854" t="s">
        <v>8777</v>
      </c>
      <c r="K41854" t="s">
        <v>8789</v>
      </c>
      <c r="L41854" t="s">
        <v>8802</v>
      </c>
      <c r="M41854" t="s">
        <v>14211</v>
      </c>
      <c r="N41854" s="7" t="str">
        <f>TEXT(Table1[[#This Row],[order_date]],"dddd")</f>
        <v>Friday</v>
      </c>
      <c r="O41854" s="7" t="str">
        <f>TEXT(Table1[[#This Row],[order_date]],"mmmm")</f>
        <v>December</v>
      </c>
      <c r="P41854" s="5" t="str">
        <f>TEXT(Table1[[#This Row],[order_time]],"hhhh")</f>
        <v>19</v>
      </c>
      <c r="Q41854" t="str">
        <f>TEXT(Table1[[#This Row],[order_date]],"yyy")</f>
        <v>2024</v>
      </c>
    </row>
    <row r="41855" spans="1:17" x14ac:dyDescent="0.3">
      <c r="A41855" s="9">
        <v>11540</v>
      </c>
      <c r="B41855" s="9">
        <v>14343</v>
      </c>
      <c r="C41855" s="14">
        <f>VALUE(1/COUNTIF(B:B,Table1[[#This Row],[order_id]]))</f>
        <v>1</v>
      </c>
      <c r="D41855" t="s">
        <v>12</v>
      </c>
      <c r="E41855" s="10">
        <v>3</v>
      </c>
      <c r="F41855" s="18">
        <v>45632</v>
      </c>
      <c r="G41855" s="5" t="s">
        <v>10401</v>
      </c>
      <c r="H41855" s="3">
        <v>169</v>
      </c>
      <c r="I41855" s="3">
        <v>507</v>
      </c>
      <c r="J41855" t="s">
        <v>8776</v>
      </c>
      <c r="K41855" t="s">
        <v>8784</v>
      </c>
      <c r="L41855" t="s">
        <v>8798</v>
      </c>
      <c r="M41855" t="s">
        <v>8806</v>
      </c>
      <c r="N41855" s="7" t="str">
        <f>TEXT(Table1[[#This Row],[order_date]],"dddd")</f>
        <v>Friday</v>
      </c>
      <c r="O41855" s="7" t="str">
        <f>TEXT(Table1[[#This Row],[order_date]],"mmmm")</f>
        <v>December</v>
      </c>
      <c r="P41855" s="5" t="str">
        <f>TEXT(Table1[[#This Row],[order_time]],"hhhh")</f>
        <v>12</v>
      </c>
      <c r="Q41855" t="str">
        <f>TEXT(Table1[[#This Row],[order_date]],"yyy")</f>
        <v>2024</v>
      </c>
    </row>
    <row r="41856" spans="1:17" x14ac:dyDescent="0.3">
      <c r="A41856" s="9">
        <v>11919</v>
      </c>
      <c r="B41856" s="9">
        <v>14482</v>
      </c>
      <c r="C41856" s="14">
        <f>VALUE(1/COUNTIF(B:B,Table1[[#This Row],[order_id]]))</f>
        <v>0.25</v>
      </c>
      <c r="D41856" t="s">
        <v>8796</v>
      </c>
      <c r="E41856" s="10">
        <v>1</v>
      </c>
      <c r="F41856" s="18">
        <v>45632</v>
      </c>
      <c r="G41856" s="5" t="s">
        <v>4921</v>
      </c>
      <c r="H41856" s="3">
        <v>189</v>
      </c>
      <c r="I41856" s="3">
        <v>189</v>
      </c>
      <c r="J41856" t="s">
        <v>8778</v>
      </c>
      <c r="K41856" t="s">
        <v>8783</v>
      </c>
      <c r="L41856" t="s">
        <v>8797</v>
      </c>
      <c r="M41856" t="s">
        <v>8804</v>
      </c>
      <c r="N41856" s="7" t="str">
        <f>TEXT(Table1[[#This Row],[order_date]],"dddd")</f>
        <v>Friday</v>
      </c>
      <c r="O41856" s="7" t="str">
        <f>TEXT(Table1[[#This Row],[order_date]],"mmmm")</f>
        <v>December</v>
      </c>
      <c r="P41856" s="5" t="str">
        <f>TEXT(Table1[[#This Row],[order_time]],"hhhh")</f>
        <v>11</v>
      </c>
      <c r="Q41856" t="str">
        <f>TEXT(Table1[[#This Row],[order_date]],"yyy")</f>
        <v>2024</v>
      </c>
    </row>
    <row r="41857" spans="1:17" x14ac:dyDescent="0.3">
      <c r="A41857" s="9">
        <v>11920</v>
      </c>
      <c r="B41857" s="9">
        <v>14482</v>
      </c>
      <c r="C41857" s="14">
        <f>VALUE(1/COUNTIF(B:B,Table1[[#This Row],[order_id]]))</f>
        <v>0.25</v>
      </c>
      <c r="D41857" t="s">
        <v>8796</v>
      </c>
      <c r="E41857" s="10">
        <v>1</v>
      </c>
      <c r="F41857" s="18">
        <v>45632</v>
      </c>
      <c r="G41857" s="5" t="s">
        <v>4921</v>
      </c>
      <c r="H41857" s="3">
        <v>189</v>
      </c>
      <c r="I41857" s="3">
        <v>189</v>
      </c>
      <c r="J41857" t="s">
        <v>8778</v>
      </c>
      <c r="K41857" t="s">
        <v>8783</v>
      </c>
      <c r="L41857" t="s">
        <v>8797</v>
      </c>
      <c r="M41857" t="s">
        <v>8804</v>
      </c>
      <c r="N41857" s="7" t="str">
        <f>TEXT(Table1[[#This Row],[order_date]],"dddd")</f>
        <v>Friday</v>
      </c>
      <c r="O41857" s="7" t="str">
        <f>TEXT(Table1[[#This Row],[order_date]],"mmmm")</f>
        <v>December</v>
      </c>
      <c r="P41857" s="5" t="str">
        <f>TEXT(Table1[[#This Row],[order_time]],"hhhh")</f>
        <v>11</v>
      </c>
      <c r="Q41857" t="str">
        <f>TEXT(Table1[[#This Row],[order_date]],"yyy")</f>
        <v>2024</v>
      </c>
    </row>
    <row r="41858" spans="1:17" x14ac:dyDescent="0.3">
      <c r="A41858" s="9">
        <v>11921</v>
      </c>
      <c r="B41858" s="9">
        <v>14482</v>
      </c>
      <c r="C41858" s="14">
        <f>VALUE(1/COUNTIF(B:B,Table1[[#This Row],[order_id]]))</f>
        <v>0.25</v>
      </c>
      <c r="D41858" t="s">
        <v>8796</v>
      </c>
      <c r="E41858" s="10">
        <v>1</v>
      </c>
      <c r="F41858" s="18">
        <v>45632</v>
      </c>
      <c r="G41858" s="5" t="s">
        <v>4921</v>
      </c>
      <c r="H41858" s="3">
        <v>189</v>
      </c>
      <c r="I41858" s="3">
        <v>189</v>
      </c>
      <c r="J41858" t="s">
        <v>8778</v>
      </c>
      <c r="K41858" t="s">
        <v>8783</v>
      </c>
      <c r="L41858" t="s">
        <v>8797</v>
      </c>
      <c r="M41858" t="s">
        <v>8804</v>
      </c>
      <c r="N41858" s="7" t="str">
        <f>TEXT(Table1[[#This Row],[order_date]],"dddd")</f>
        <v>Friday</v>
      </c>
      <c r="O41858" s="7" t="str">
        <f>TEXT(Table1[[#This Row],[order_date]],"mmmm")</f>
        <v>December</v>
      </c>
      <c r="P41858" s="5" t="str">
        <f>TEXT(Table1[[#This Row],[order_time]],"hhhh")</f>
        <v>11</v>
      </c>
      <c r="Q41858" t="str">
        <f>TEXT(Table1[[#This Row],[order_date]],"yyy")</f>
        <v>2024</v>
      </c>
    </row>
    <row r="41859" spans="1:17" x14ac:dyDescent="0.3">
      <c r="A41859" s="9">
        <v>11922</v>
      </c>
      <c r="B41859" s="9">
        <v>14482</v>
      </c>
      <c r="C41859" s="14">
        <f>VALUE(1/COUNTIF(B:B,Table1[[#This Row],[order_id]]))</f>
        <v>0.25</v>
      </c>
      <c r="D41859" t="s">
        <v>8799</v>
      </c>
      <c r="E41859" s="10">
        <v>3</v>
      </c>
      <c r="F41859" s="18">
        <v>45632</v>
      </c>
      <c r="G41859" s="5" t="s">
        <v>4921</v>
      </c>
      <c r="H41859" s="3">
        <v>59</v>
      </c>
      <c r="I41859" s="3">
        <v>177</v>
      </c>
      <c r="J41859" t="s">
        <v>8777</v>
      </c>
      <c r="K41859" t="s">
        <v>8788</v>
      </c>
      <c r="L41859" t="s">
        <v>8800</v>
      </c>
      <c r="M41859" t="s">
        <v>8804</v>
      </c>
      <c r="N41859" s="7" t="str">
        <f>TEXT(Table1[[#This Row],[order_date]],"dddd")</f>
        <v>Friday</v>
      </c>
      <c r="O41859" s="7" t="str">
        <f>TEXT(Table1[[#This Row],[order_date]],"mmmm")</f>
        <v>December</v>
      </c>
      <c r="P41859" s="5" t="str">
        <f>TEXT(Table1[[#This Row],[order_time]],"hhhh")</f>
        <v>11</v>
      </c>
      <c r="Q41859" t="str">
        <f>TEXT(Table1[[#This Row],[order_date]],"yyy")</f>
        <v>2024</v>
      </c>
    </row>
    <row r="41860" spans="1:17" x14ac:dyDescent="0.3">
      <c r="A41860" s="9">
        <v>15261</v>
      </c>
      <c r="B41860" s="9">
        <v>15747</v>
      </c>
      <c r="C41860" s="14">
        <f>VALUE(1/COUNTIF(B:B,Table1[[#This Row],[order_id]]))</f>
        <v>0.2</v>
      </c>
      <c r="D41860" t="s">
        <v>8796</v>
      </c>
      <c r="E41860" s="10">
        <v>1</v>
      </c>
      <c r="F41860" s="18">
        <v>45632</v>
      </c>
      <c r="G41860" s="5" t="s">
        <v>236</v>
      </c>
      <c r="H41860" s="3">
        <v>189</v>
      </c>
      <c r="I41860" s="3">
        <v>189</v>
      </c>
      <c r="J41860" t="s">
        <v>8778</v>
      </c>
      <c r="K41860" t="s">
        <v>8783</v>
      </c>
      <c r="L41860" t="s">
        <v>8797</v>
      </c>
      <c r="M41860" t="s">
        <v>14213</v>
      </c>
      <c r="N41860" s="7" t="str">
        <f>TEXT(Table1[[#This Row],[order_date]],"dddd")</f>
        <v>Friday</v>
      </c>
      <c r="O41860" s="7" t="str">
        <f>TEXT(Table1[[#This Row],[order_date]],"mmmm")</f>
        <v>December</v>
      </c>
      <c r="P41860" s="5" t="str">
        <f>TEXT(Table1[[#This Row],[order_time]],"hhhh")</f>
        <v>11</v>
      </c>
      <c r="Q41860" t="str">
        <f>TEXT(Table1[[#This Row],[order_date]],"yyy")</f>
        <v>2024</v>
      </c>
    </row>
    <row r="41861" spans="1:17" x14ac:dyDescent="0.3">
      <c r="A41861" s="9">
        <v>15262</v>
      </c>
      <c r="B41861" s="9">
        <v>15747</v>
      </c>
      <c r="C41861" s="14">
        <f>VALUE(1/COUNTIF(B:B,Table1[[#This Row],[order_id]]))</f>
        <v>0.2</v>
      </c>
      <c r="D41861" t="s">
        <v>8796</v>
      </c>
      <c r="E41861" s="10">
        <v>3</v>
      </c>
      <c r="F41861" s="18">
        <v>45632</v>
      </c>
      <c r="G41861" s="5" t="s">
        <v>236</v>
      </c>
      <c r="H41861" s="3">
        <v>189</v>
      </c>
      <c r="I41861" s="3">
        <v>567</v>
      </c>
      <c r="J41861" t="s">
        <v>8778</v>
      </c>
      <c r="K41861" t="s">
        <v>8783</v>
      </c>
      <c r="L41861" t="s">
        <v>8797</v>
      </c>
      <c r="M41861" t="s">
        <v>14213</v>
      </c>
      <c r="N41861" s="7" t="str">
        <f>TEXT(Table1[[#This Row],[order_date]],"dddd")</f>
        <v>Friday</v>
      </c>
      <c r="O41861" s="7" t="str">
        <f>TEXT(Table1[[#This Row],[order_date]],"mmmm")</f>
        <v>December</v>
      </c>
      <c r="P41861" s="5" t="str">
        <f>TEXT(Table1[[#This Row],[order_time]],"hhhh")</f>
        <v>11</v>
      </c>
      <c r="Q41861" t="str">
        <f>TEXT(Table1[[#This Row],[order_date]],"yyy")</f>
        <v>2024</v>
      </c>
    </row>
    <row r="41862" spans="1:17" x14ac:dyDescent="0.3">
      <c r="A41862" s="9">
        <v>15263</v>
      </c>
      <c r="B41862" s="9">
        <v>15747</v>
      </c>
      <c r="C41862" s="14">
        <f>VALUE(1/COUNTIF(B:B,Table1[[#This Row],[order_id]]))</f>
        <v>0.2</v>
      </c>
      <c r="D41862" t="s">
        <v>13</v>
      </c>
      <c r="E41862" s="10">
        <v>2</v>
      </c>
      <c r="F41862" s="18">
        <v>45632</v>
      </c>
      <c r="G41862" s="5" t="s">
        <v>236</v>
      </c>
      <c r="H41862" s="3">
        <v>99</v>
      </c>
      <c r="I41862" s="3">
        <v>198</v>
      </c>
      <c r="J41862" t="s">
        <v>8779</v>
      </c>
      <c r="K41862" t="s">
        <v>8785</v>
      </c>
      <c r="L41862" t="s">
        <v>8791</v>
      </c>
      <c r="M41862" t="s">
        <v>14213</v>
      </c>
      <c r="N41862" s="7" t="str">
        <f>TEXT(Table1[[#This Row],[order_date]],"dddd")</f>
        <v>Friday</v>
      </c>
      <c r="O41862" s="7" t="str">
        <f>TEXT(Table1[[#This Row],[order_date]],"mmmm")</f>
        <v>December</v>
      </c>
      <c r="P41862" s="5" t="str">
        <f>TEXT(Table1[[#This Row],[order_time]],"hhhh")</f>
        <v>11</v>
      </c>
      <c r="Q41862" t="str">
        <f>TEXT(Table1[[#This Row],[order_date]],"yyy")</f>
        <v>2024</v>
      </c>
    </row>
    <row r="41863" spans="1:17" x14ac:dyDescent="0.3">
      <c r="A41863" s="9">
        <v>15264</v>
      </c>
      <c r="B41863" s="9">
        <v>15747</v>
      </c>
      <c r="C41863" s="14">
        <f>VALUE(1/COUNTIF(B:B,Table1[[#This Row],[order_id]]))</f>
        <v>0.2</v>
      </c>
      <c r="D41863" t="s">
        <v>8799</v>
      </c>
      <c r="E41863" s="10">
        <v>1</v>
      </c>
      <c r="F41863" s="18">
        <v>45632</v>
      </c>
      <c r="G41863" s="5" t="s">
        <v>236</v>
      </c>
      <c r="H41863" s="3">
        <v>59</v>
      </c>
      <c r="I41863" s="3">
        <v>59</v>
      </c>
      <c r="J41863" t="s">
        <v>8777</v>
      </c>
      <c r="K41863" t="s">
        <v>8788</v>
      </c>
      <c r="L41863" t="s">
        <v>8800</v>
      </c>
      <c r="M41863" t="s">
        <v>14213</v>
      </c>
      <c r="N41863" s="7" t="str">
        <f>TEXT(Table1[[#This Row],[order_date]],"dddd")</f>
        <v>Friday</v>
      </c>
      <c r="O41863" s="7" t="str">
        <f>TEXT(Table1[[#This Row],[order_date]],"mmmm")</f>
        <v>December</v>
      </c>
      <c r="P41863" s="5" t="str">
        <f>TEXT(Table1[[#This Row],[order_time]],"hhhh")</f>
        <v>11</v>
      </c>
      <c r="Q41863" t="str">
        <f>TEXT(Table1[[#This Row],[order_date]],"yyy")</f>
        <v>2024</v>
      </c>
    </row>
    <row r="41864" spans="1:17" x14ac:dyDescent="0.3">
      <c r="A41864" s="9">
        <v>15265</v>
      </c>
      <c r="B41864" s="9">
        <v>15747</v>
      </c>
      <c r="C41864" s="14">
        <f>VALUE(1/COUNTIF(B:B,Table1[[#This Row],[order_id]]))</f>
        <v>0.2</v>
      </c>
      <c r="D41864" t="s">
        <v>11</v>
      </c>
      <c r="E41864" s="10">
        <v>2</v>
      </c>
      <c r="F41864" s="18">
        <v>45632</v>
      </c>
      <c r="G41864" s="5" t="s">
        <v>236</v>
      </c>
      <c r="H41864" s="3">
        <v>79</v>
      </c>
      <c r="I41864" s="3">
        <v>158</v>
      </c>
      <c r="J41864" t="s">
        <v>8776</v>
      </c>
      <c r="K41864" t="s">
        <v>8781</v>
      </c>
      <c r="L41864" t="s">
        <v>8790</v>
      </c>
      <c r="M41864" t="s">
        <v>14213</v>
      </c>
      <c r="N41864" s="7" t="str">
        <f>TEXT(Table1[[#This Row],[order_date]],"dddd")</f>
        <v>Friday</v>
      </c>
      <c r="O41864" s="7" t="str">
        <f>TEXT(Table1[[#This Row],[order_date]],"mmmm")</f>
        <v>December</v>
      </c>
      <c r="P41864" s="5" t="str">
        <f>TEXT(Table1[[#This Row],[order_time]],"hhhh")</f>
        <v>11</v>
      </c>
      <c r="Q41864" t="str">
        <f>TEXT(Table1[[#This Row],[order_date]],"yyy")</f>
        <v>2024</v>
      </c>
    </row>
    <row r="41865" spans="1:17" x14ac:dyDescent="0.3">
      <c r="A41865" s="9">
        <v>15530</v>
      </c>
      <c r="B41865" s="9">
        <v>15843</v>
      </c>
      <c r="C41865" s="14">
        <f>VALUE(1/COUNTIF(B:B,Table1[[#This Row],[order_id]]))</f>
        <v>0.5</v>
      </c>
      <c r="D41865" t="s">
        <v>8796</v>
      </c>
      <c r="E41865" s="10">
        <v>1</v>
      </c>
      <c r="F41865" s="18">
        <v>45632</v>
      </c>
      <c r="G41865" s="5" t="s">
        <v>3840</v>
      </c>
      <c r="H41865" s="3">
        <v>189</v>
      </c>
      <c r="I41865" s="3">
        <v>189</v>
      </c>
      <c r="J41865" t="s">
        <v>8778</v>
      </c>
      <c r="K41865" t="s">
        <v>8783</v>
      </c>
      <c r="L41865" t="s">
        <v>8797</v>
      </c>
      <c r="M41865" t="s">
        <v>14212</v>
      </c>
      <c r="N41865" s="7" t="str">
        <f>TEXT(Table1[[#This Row],[order_date]],"dddd")</f>
        <v>Friday</v>
      </c>
      <c r="O41865" s="7" t="str">
        <f>TEXT(Table1[[#This Row],[order_date]],"mmmm")</f>
        <v>December</v>
      </c>
      <c r="P41865" s="5" t="str">
        <f>TEXT(Table1[[#This Row],[order_time]],"hhhh")</f>
        <v>17</v>
      </c>
      <c r="Q41865" t="str">
        <f>TEXT(Table1[[#This Row],[order_date]],"yyy")</f>
        <v>2024</v>
      </c>
    </row>
    <row r="41866" spans="1:17" x14ac:dyDescent="0.3">
      <c r="A41866" s="9">
        <v>15531</v>
      </c>
      <c r="B41866" s="9">
        <v>15843</v>
      </c>
      <c r="C41866" s="14">
        <f>VALUE(1/COUNTIF(B:B,Table1[[#This Row],[order_id]]))</f>
        <v>0.5</v>
      </c>
      <c r="D41866" t="s">
        <v>8794</v>
      </c>
      <c r="E41866" s="10">
        <v>1</v>
      </c>
      <c r="F41866" s="18">
        <v>45632</v>
      </c>
      <c r="G41866" s="5" t="s">
        <v>3840</v>
      </c>
      <c r="H41866" s="3">
        <v>139</v>
      </c>
      <c r="I41866" s="3">
        <v>139</v>
      </c>
      <c r="J41866" t="s">
        <v>8777</v>
      </c>
      <c r="K41866" t="s">
        <v>8782</v>
      </c>
      <c r="L41866" t="s">
        <v>8795</v>
      </c>
      <c r="M41866" t="s">
        <v>14212</v>
      </c>
      <c r="N41866" s="7" t="str">
        <f>TEXT(Table1[[#This Row],[order_date]],"dddd")</f>
        <v>Friday</v>
      </c>
      <c r="O41866" s="7" t="str">
        <f>TEXT(Table1[[#This Row],[order_date]],"mmmm")</f>
        <v>December</v>
      </c>
      <c r="P41866" s="5" t="str">
        <f>TEXT(Table1[[#This Row],[order_time]],"hhhh")</f>
        <v>17</v>
      </c>
      <c r="Q41866" t="str">
        <f>TEXT(Table1[[#This Row],[order_date]],"yyy")</f>
        <v>2024</v>
      </c>
    </row>
    <row r="41867" spans="1:17" x14ac:dyDescent="0.3">
      <c r="A41867" s="9">
        <v>15761</v>
      </c>
      <c r="B41867" s="9">
        <v>15922</v>
      </c>
      <c r="C41867" s="14">
        <f>VALUE(1/COUNTIF(B:B,Table1[[#This Row],[order_id]]))</f>
        <v>0.33333333333333331</v>
      </c>
      <c r="D41867" t="s">
        <v>13</v>
      </c>
      <c r="E41867" s="10">
        <v>1</v>
      </c>
      <c r="F41867" s="18">
        <v>45632</v>
      </c>
      <c r="G41867" s="5" t="s">
        <v>10930</v>
      </c>
      <c r="H41867" s="3">
        <v>99</v>
      </c>
      <c r="I41867" s="3">
        <v>99</v>
      </c>
      <c r="J41867" t="s">
        <v>8779</v>
      </c>
      <c r="K41867" t="s">
        <v>8785</v>
      </c>
      <c r="L41867" t="s">
        <v>8791</v>
      </c>
      <c r="M41867" t="s">
        <v>14213</v>
      </c>
      <c r="N41867" s="7" t="str">
        <f>TEXT(Table1[[#This Row],[order_date]],"dddd")</f>
        <v>Friday</v>
      </c>
      <c r="O41867" s="7" t="str">
        <f>TEXT(Table1[[#This Row],[order_date]],"mmmm")</f>
        <v>December</v>
      </c>
      <c r="P41867" s="5" t="str">
        <f>TEXT(Table1[[#This Row],[order_time]],"hhhh")</f>
        <v>11</v>
      </c>
      <c r="Q41867" t="str">
        <f>TEXT(Table1[[#This Row],[order_date]],"yyy")</f>
        <v>2024</v>
      </c>
    </row>
    <row r="41868" spans="1:17" x14ac:dyDescent="0.3">
      <c r="A41868" s="9">
        <v>15762</v>
      </c>
      <c r="B41868" s="9">
        <v>15922</v>
      </c>
      <c r="C41868" s="14">
        <f>VALUE(1/COUNTIF(B:B,Table1[[#This Row],[order_id]]))</f>
        <v>0.33333333333333331</v>
      </c>
      <c r="D41868" t="s">
        <v>13</v>
      </c>
      <c r="E41868" s="10">
        <v>1</v>
      </c>
      <c r="F41868" s="18">
        <v>45632</v>
      </c>
      <c r="G41868" s="5" t="s">
        <v>10930</v>
      </c>
      <c r="H41868" s="3">
        <v>99</v>
      </c>
      <c r="I41868" s="3">
        <v>99</v>
      </c>
      <c r="J41868" t="s">
        <v>8779</v>
      </c>
      <c r="K41868" t="s">
        <v>8785</v>
      </c>
      <c r="L41868" t="s">
        <v>8791</v>
      </c>
      <c r="M41868" t="s">
        <v>14213</v>
      </c>
      <c r="N41868" s="7" t="str">
        <f>TEXT(Table1[[#This Row],[order_date]],"dddd")</f>
        <v>Friday</v>
      </c>
      <c r="O41868" s="7" t="str">
        <f>TEXT(Table1[[#This Row],[order_date]],"mmmm")</f>
        <v>December</v>
      </c>
      <c r="P41868" s="5" t="str">
        <f>TEXT(Table1[[#This Row],[order_time]],"hhhh")</f>
        <v>11</v>
      </c>
      <c r="Q41868" t="str">
        <f>TEXT(Table1[[#This Row],[order_date]],"yyy")</f>
        <v>2024</v>
      </c>
    </row>
    <row r="41869" spans="1:17" x14ac:dyDescent="0.3">
      <c r="A41869" s="9">
        <v>15763</v>
      </c>
      <c r="B41869" s="9">
        <v>15922</v>
      </c>
      <c r="C41869" s="14">
        <f>VALUE(1/COUNTIF(B:B,Table1[[#This Row],[order_id]]))</f>
        <v>0.33333333333333331</v>
      </c>
      <c r="D41869" t="s">
        <v>8799</v>
      </c>
      <c r="E41869" s="10">
        <v>1</v>
      </c>
      <c r="F41869" s="18">
        <v>45632</v>
      </c>
      <c r="G41869" s="5" t="s">
        <v>10930</v>
      </c>
      <c r="H41869" s="3">
        <v>59</v>
      </c>
      <c r="I41869" s="3">
        <v>59</v>
      </c>
      <c r="J41869" t="s">
        <v>8777</v>
      </c>
      <c r="K41869" t="s">
        <v>8788</v>
      </c>
      <c r="L41869" t="s">
        <v>8800</v>
      </c>
      <c r="M41869" t="s">
        <v>14213</v>
      </c>
      <c r="N41869" s="7" t="str">
        <f>TEXT(Table1[[#This Row],[order_date]],"dddd")</f>
        <v>Friday</v>
      </c>
      <c r="O41869" s="7" t="str">
        <f>TEXT(Table1[[#This Row],[order_date]],"mmmm")</f>
        <v>December</v>
      </c>
      <c r="P41869" s="5" t="str">
        <f>TEXT(Table1[[#This Row],[order_time]],"hhhh")</f>
        <v>11</v>
      </c>
      <c r="Q41869" t="str">
        <f>TEXT(Table1[[#This Row],[order_date]],"yyy")</f>
        <v>2024</v>
      </c>
    </row>
    <row r="41870" spans="1:17" x14ac:dyDescent="0.3">
      <c r="A41870" s="9">
        <v>16732</v>
      </c>
      <c r="B41870" s="9">
        <v>16301</v>
      </c>
      <c r="C41870" s="14">
        <f>VALUE(1/COUNTIF(B:B,Table1[[#This Row],[order_id]]))</f>
        <v>0.5</v>
      </c>
      <c r="D41870" t="s">
        <v>13</v>
      </c>
      <c r="E41870" s="10">
        <v>1</v>
      </c>
      <c r="F41870" s="18">
        <v>45632</v>
      </c>
      <c r="G41870" s="5" t="s">
        <v>11054</v>
      </c>
      <c r="H41870" s="3">
        <v>99</v>
      </c>
      <c r="I41870" s="3">
        <v>99</v>
      </c>
      <c r="J41870" t="s">
        <v>8779</v>
      </c>
      <c r="K41870" t="s">
        <v>8785</v>
      </c>
      <c r="L41870" t="s">
        <v>8791</v>
      </c>
      <c r="M41870" t="s">
        <v>8804</v>
      </c>
      <c r="N41870" s="7" t="str">
        <f>TEXT(Table1[[#This Row],[order_date]],"dddd")</f>
        <v>Friday</v>
      </c>
      <c r="O41870" s="7" t="str">
        <f>TEXT(Table1[[#This Row],[order_date]],"mmmm")</f>
        <v>December</v>
      </c>
      <c r="P41870" s="5" t="str">
        <f>TEXT(Table1[[#This Row],[order_time]],"hhhh")</f>
        <v>22</v>
      </c>
      <c r="Q41870" t="str">
        <f>TEXT(Table1[[#This Row],[order_date]],"yyy")</f>
        <v>2024</v>
      </c>
    </row>
    <row r="41871" spans="1:17" x14ac:dyDescent="0.3">
      <c r="A41871" s="9">
        <v>16733</v>
      </c>
      <c r="B41871" s="9">
        <v>16301</v>
      </c>
      <c r="C41871" s="14">
        <f>VALUE(1/COUNTIF(B:B,Table1[[#This Row],[order_id]]))</f>
        <v>0.5</v>
      </c>
      <c r="D41871" t="s">
        <v>8801</v>
      </c>
      <c r="E41871" s="10">
        <v>1</v>
      </c>
      <c r="F41871" s="18">
        <v>45632</v>
      </c>
      <c r="G41871" s="5" t="s">
        <v>11054</v>
      </c>
      <c r="H41871" s="3">
        <v>209</v>
      </c>
      <c r="I41871" s="3">
        <v>209</v>
      </c>
      <c r="J41871" t="s">
        <v>8777</v>
      </c>
      <c r="K41871" t="s">
        <v>8789</v>
      </c>
      <c r="L41871" t="s">
        <v>8802</v>
      </c>
      <c r="M41871" t="s">
        <v>8804</v>
      </c>
      <c r="N41871" s="7" t="str">
        <f>TEXT(Table1[[#This Row],[order_date]],"dddd")</f>
        <v>Friday</v>
      </c>
      <c r="O41871" s="7" t="str">
        <f>TEXT(Table1[[#This Row],[order_date]],"mmmm")</f>
        <v>December</v>
      </c>
      <c r="P41871" s="5" t="str">
        <f>TEXT(Table1[[#This Row],[order_time]],"hhhh")</f>
        <v>22</v>
      </c>
      <c r="Q41871" t="str">
        <f>TEXT(Table1[[#This Row],[order_date]],"yyy")</f>
        <v>2024</v>
      </c>
    </row>
    <row r="41872" spans="1:17" x14ac:dyDescent="0.3">
      <c r="A41872" s="9">
        <v>17419</v>
      </c>
      <c r="B41872" s="9">
        <v>16553</v>
      </c>
      <c r="C41872" s="14">
        <f>VALUE(1/COUNTIF(B:B,Table1[[#This Row],[order_id]]))</f>
        <v>0.2</v>
      </c>
      <c r="D41872" t="s">
        <v>15</v>
      </c>
      <c r="E41872" s="10">
        <v>1</v>
      </c>
      <c r="F41872" s="18">
        <v>45632</v>
      </c>
      <c r="G41872" s="5" t="s">
        <v>3145</v>
      </c>
      <c r="H41872" s="3">
        <v>49</v>
      </c>
      <c r="I41872" s="3">
        <v>49</v>
      </c>
      <c r="J41872" t="s">
        <v>8779</v>
      </c>
      <c r="K41872" t="s">
        <v>8787</v>
      </c>
      <c r="L41872" t="s">
        <v>8793</v>
      </c>
      <c r="M41872" t="s">
        <v>14213</v>
      </c>
      <c r="N41872" s="7" t="str">
        <f>TEXT(Table1[[#This Row],[order_date]],"dddd")</f>
        <v>Friday</v>
      </c>
      <c r="O41872" s="7" t="str">
        <f>TEXT(Table1[[#This Row],[order_date]],"mmmm")</f>
        <v>December</v>
      </c>
      <c r="P41872" s="5" t="str">
        <f>TEXT(Table1[[#This Row],[order_time]],"hhhh")</f>
        <v>22</v>
      </c>
      <c r="Q41872" t="str">
        <f>TEXT(Table1[[#This Row],[order_date]],"yyy")</f>
        <v>2024</v>
      </c>
    </row>
    <row r="41873" spans="1:17" x14ac:dyDescent="0.3">
      <c r="A41873" s="9">
        <v>17420</v>
      </c>
      <c r="B41873" s="9">
        <v>16553</v>
      </c>
      <c r="C41873" s="14">
        <f>VALUE(1/COUNTIF(B:B,Table1[[#This Row],[order_id]]))</f>
        <v>0.2</v>
      </c>
      <c r="D41873" t="s">
        <v>8801</v>
      </c>
      <c r="E41873" s="10">
        <v>2</v>
      </c>
      <c r="F41873" s="18">
        <v>45632</v>
      </c>
      <c r="G41873" s="5" t="s">
        <v>3145</v>
      </c>
      <c r="H41873" s="3">
        <v>209</v>
      </c>
      <c r="I41873" s="3">
        <v>418</v>
      </c>
      <c r="J41873" t="s">
        <v>8777</v>
      </c>
      <c r="K41873" t="s">
        <v>8789</v>
      </c>
      <c r="L41873" t="s">
        <v>8802</v>
      </c>
      <c r="M41873" t="s">
        <v>14213</v>
      </c>
      <c r="N41873" s="7" t="str">
        <f>TEXT(Table1[[#This Row],[order_date]],"dddd")</f>
        <v>Friday</v>
      </c>
      <c r="O41873" s="7" t="str">
        <f>TEXT(Table1[[#This Row],[order_date]],"mmmm")</f>
        <v>December</v>
      </c>
      <c r="P41873" s="5" t="str">
        <f>TEXT(Table1[[#This Row],[order_time]],"hhhh")</f>
        <v>22</v>
      </c>
      <c r="Q41873" t="str">
        <f>TEXT(Table1[[#This Row],[order_date]],"yyy")</f>
        <v>2024</v>
      </c>
    </row>
    <row r="41874" spans="1:17" x14ac:dyDescent="0.3">
      <c r="A41874" s="9">
        <v>17421</v>
      </c>
      <c r="B41874" s="9">
        <v>16553</v>
      </c>
      <c r="C41874" s="14">
        <f>VALUE(1/COUNTIF(B:B,Table1[[#This Row],[order_id]]))</f>
        <v>0.2</v>
      </c>
      <c r="D41874" t="s">
        <v>13</v>
      </c>
      <c r="E41874" s="10">
        <v>2</v>
      </c>
      <c r="F41874" s="18">
        <v>45632</v>
      </c>
      <c r="G41874" s="5" t="s">
        <v>3145</v>
      </c>
      <c r="H41874" s="3">
        <v>99</v>
      </c>
      <c r="I41874" s="3">
        <v>198</v>
      </c>
      <c r="J41874" t="s">
        <v>8779</v>
      </c>
      <c r="K41874" t="s">
        <v>8785</v>
      </c>
      <c r="L41874" t="s">
        <v>8791</v>
      </c>
      <c r="M41874" t="s">
        <v>14213</v>
      </c>
      <c r="N41874" s="7" t="str">
        <f>TEXT(Table1[[#This Row],[order_date]],"dddd")</f>
        <v>Friday</v>
      </c>
      <c r="O41874" s="7" t="str">
        <f>TEXT(Table1[[#This Row],[order_date]],"mmmm")</f>
        <v>December</v>
      </c>
      <c r="P41874" s="5" t="str">
        <f>TEXT(Table1[[#This Row],[order_time]],"hhhh")</f>
        <v>22</v>
      </c>
      <c r="Q41874" t="str">
        <f>TEXT(Table1[[#This Row],[order_date]],"yyy")</f>
        <v>2024</v>
      </c>
    </row>
    <row r="41875" spans="1:17" x14ac:dyDescent="0.3">
      <c r="A41875" s="9">
        <v>17422</v>
      </c>
      <c r="B41875" s="9">
        <v>16553</v>
      </c>
      <c r="C41875" s="14">
        <f>VALUE(1/COUNTIF(B:B,Table1[[#This Row],[order_id]]))</f>
        <v>0.2</v>
      </c>
      <c r="D41875" t="s">
        <v>8801</v>
      </c>
      <c r="E41875" s="10">
        <v>1</v>
      </c>
      <c r="F41875" s="18">
        <v>45632</v>
      </c>
      <c r="G41875" s="5" t="s">
        <v>3145</v>
      </c>
      <c r="H41875" s="3">
        <v>209</v>
      </c>
      <c r="I41875" s="3">
        <v>209</v>
      </c>
      <c r="J41875" t="s">
        <v>8777</v>
      </c>
      <c r="K41875" t="s">
        <v>8789</v>
      </c>
      <c r="L41875" t="s">
        <v>8802</v>
      </c>
      <c r="M41875" t="s">
        <v>14213</v>
      </c>
      <c r="N41875" s="7" t="str">
        <f>TEXT(Table1[[#This Row],[order_date]],"dddd")</f>
        <v>Friday</v>
      </c>
      <c r="O41875" s="7" t="str">
        <f>TEXT(Table1[[#This Row],[order_date]],"mmmm")</f>
        <v>December</v>
      </c>
      <c r="P41875" s="5" t="str">
        <f>TEXT(Table1[[#This Row],[order_time]],"hhhh")</f>
        <v>22</v>
      </c>
      <c r="Q41875" t="str">
        <f>TEXT(Table1[[#This Row],[order_date]],"yyy")</f>
        <v>2024</v>
      </c>
    </row>
    <row r="41876" spans="1:17" x14ac:dyDescent="0.3">
      <c r="A41876" s="9">
        <v>17423</v>
      </c>
      <c r="B41876" s="9">
        <v>16553</v>
      </c>
      <c r="C41876" s="14">
        <f>VALUE(1/COUNTIF(B:B,Table1[[#This Row],[order_id]]))</f>
        <v>0.2</v>
      </c>
      <c r="D41876" t="s">
        <v>15</v>
      </c>
      <c r="E41876" s="10">
        <v>1</v>
      </c>
      <c r="F41876" s="18">
        <v>45632</v>
      </c>
      <c r="G41876" s="5" t="s">
        <v>3145</v>
      </c>
      <c r="H41876" s="3">
        <v>49</v>
      </c>
      <c r="I41876" s="3">
        <v>49</v>
      </c>
      <c r="J41876" t="s">
        <v>8779</v>
      </c>
      <c r="K41876" t="s">
        <v>8787</v>
      </c>
      <c r="L41876" t="s">
        <v>8793</v>
      </c>
      <c r="M41876" t="s">
        <v>14213</v>
      </c>
      <c r="N41876" s="7" t="str">
        <f>TEXT(Table1[[#This Row],[order_date]],"dddd")</f>
        <v>Friday</v>
      </c>
      <c r="O41876" s="7" t="str">
        <f>TEXT(Table1[[#This Row],[order_date]],"mmmm")</f>
        <v>December</v>
      </c>
      <c r="P41876" s="5" t="str">
        <f>TEXT(Table1[[#This Row],[order_time]],"hhhh")</f>
        <v>22</v>
      </c>
      <c r="Q41876" t="str">
        <f>TEXT(Table1[[#This Row],[order_date]],"yyy")</f>
        <v>2024</v>
      </c>
    </row>
    <row r="41877" spans="1:17" x14ac:dyDescent="0.3">
      <c r="A41877" s="9">
        <v>18295</v>
      </c>
      <c r="B41877" s="9">
        <v>16894</v>
      </c>
      <c r="C41877" s="14">
        <f>VALUE(1/COUNTIF(B:B,Table1[[#This Row],[order_id]]))</f>
        <v>0.5</v>
      </c>
      <c r="D41877" t="s">
        <v>13</v>
      </c>
      <c r="E41877" s="10">
        <v>1</v>
      </c>
      <c r="F41877" s="18">
        <v>45632</v>
      </c>
      <c r="G41877" s="5" t="s">
        <v>11261</v>
      </c>
      <c r="H41877" s="3">
        <v>99</v>
      </c>
      <c r="I41877" s="3">
        <v>99</v>
      </c>
      <c r="J41877" t="s">
        <v>8779</v>
      </c>
      <c r="K41877" t="s">
        <v>8785</v>
      </c>
      <c r="L41877" t="s">
        <v>8791</v>
      </c>
      <c r="M41877" t="s">
        <v>14212</v>
      </c>
      <c r="N41877" s="7" t="str">
        <f>TEXT(Table1[[#This Row],[order_date]],"dddd")</f>
        <v>Friday</v>
      </c>
      <c r="O41877" s="7" t="str">
        <f>TEXT(Table1[[#This Row],[order_date]],"mmmm")</f>
        <v>December</v>
      </c>
      <c r="P41877" s="5" t="str">
        <f>TEXT(Table1[[#This Row],[order_time]],"hhhh")</f>
        <v>19</v>
      </c>
      <c r="Q41877" t="str">
        <f>TEXT(Table1[[#This Row],[order_date]],"yyy")</f>
        <v>2024</v>
      </c>
    </row>
    <row r="41878" spans="1:17" x14ac:dyDescent="0.3">
      <c r="A41878" s="9">
        <v>18296</v>
      </c>
      <c r="B41878" s="9">
        <v>16894</v>
      </c>
      <c r="C41878" s="14">
        <f>VALUE(1/COUNTIF(B:B,Table1[[#This Row],[order_id]]))</f>
        <v>0.5</v>
      </c>
      <c r="D41878" t="s">
        <v>8801</v>
      </c>
      <c r="E41878" s="10">
        <v>1</v>
      </c>
      <c r="F41878" s="18">
        <v>45632</v>
      </c>
      <c r="G41878" s="5" t="s">
        <v>11261</v>
      </c>
      <c r="H41878" s="3">
        <v>209</v>
      </c>
      <c r="I41878" s="3">
        <v>209</v>
      </c>
      <c r="J41878" t="s">
        <v>8777</v>
      </c>
      <c r="K41878" t="s">
        <v>8789</v>
      </c>
      <c r="L41878" t="s">
        <v>8802</v>
      </c>
      <c r="M41878" t="s">
        <v>14212</v>
      </c>
      <c r="N41878" s="7" t="str">
        <f>TEXT(Table1[[#This Row],[order_date]],"dddd")</f>
        <v>Friday</v>
      </c>
      <c r="O41878" s="7" t="str">
        <f>TEXT(Table1[[#This Row],[order_date]],"mmmm")</f>
        <v>December</v>
      </c>
      <c r="P41878" s="5" t="str">
        <f>TEXT(Table1[[#This Row],[order_time]],"hhhh")</f>
        <v>19</v>
      </c>
      <c r="Q41878" t="str">
        <f>TEXT(Table1[[#This Row],[order_date]],"yyy")</f>
        <v>2024</v>
      </c>
    </row>
    <row r="41879" spans="1:17" x14ac:dyDescent="0.3">
      <c r="A41879" s="9">
        <v>19218</v>
      </c>
      <c r="B41879" s="9">
        <v>17235</v>
      </c>
      <c r="C41879" s="14">
        <f>VALUE(1/COUNTIF(B:B,Table1[[#This Row],[order_id]]))</f>
        <v>1</v>
      </c>
      <c r="D41879" t="s">
        <v>14</v>
      </c>
      <c r="E41879" s="10">
        <v>2</v>
      </c>
      <c r="F41879" s="18">
        <v>45632</v>
      </c>
      <c r="G41879" s="5" t="s">
        <v>11383</v>
      </c>
      <c r="H41879" s="3">
        <v>35</v>
      </c>
      <c r="I41879" s="3">
        <v>70</v>
      </c>
      <c r="J41879" t="s">
        <v>8780</v>
      </c>
      <c r="K41879" t="s">
        <v>8786</v>
      </c>
      <c r="L41879" t="s">
        <v>8792</v>
      </c>
      <c r="M41879" t="s">
        <v>14211</v>
      </c>
      <c r="N41879" s="7" t="str">
        <f>TEXT(Table1[[#This Row],[order_date]],"dddd")</f>
        <v>Friday</v>
      </c>
      <c r="O41879" s="7" t="str">
        <f>TEXT(Table1[[#This Row],[order_date]],"mmmm")</f>
        <v>December</v>
      </c>
      <c r="P41879" s="5" t="str">
        <f>TEXT(Table1[[#This Row],[order_time]],"hhhh")</f>
        <v>14</v>
      </c>
      <c r="Q41879" t="str">
        <f>TEXT(Table1[[#This Row],[order_date]],"yyy")</f>
        <v>2024</v>
      </c>
    </row>
    <row r="41880" spans="1:17" x14ac:dyDescent="0.3">
      <c r="A41880" s="9">
        <v>22286</v>
      </c>
      <c r="B41880" s="9">
        <v>18386</v>
      </c>
      <c r="C41880" s="14">
        <f>VALUE(1/COUNTIF(B:B,Table1[[#This Row],[order_id]]))</f>
        <v>0.33333333333333331</v>
      </c>
      <c r="D41880" t="s">
        <v>8796</v>
      </c>
      <c r="E41880" s="10">
        <v>1</v>
      </c>
      <c r="F41880" s="18">
        <v>45632</v>
      </c>
      <c r="G41880" s="5" t="s">
        <v>8695</v>
      </c>
      <c r="H41880" s="3">
        <v>189</v>
      </c>
      <c r="I41880" s="3">
        <v>189</v>
      </c>
      <c r="J41880" t="s">
        <v>8778</v>
      </c>
      <c r="K41880" t="s">
        <v>8783</v>
      </c>
      <c r="L41880" t="s">
        <v>8797</v>
      </c>
      <c r="M41880" t="s">
        <v>8804</v>
      </c>
      <c r="N41880" s="7" t="str">
        <f>TEXT(Table1[[#This Row],[order_date]],"dddd")</f>
        <v>Friday</v>
      </c>
      <c r="O41880" s="7" t="str">
        <f>TEXT(Table1[[#This Row],[order_date]],"mmmm")</f>
        <v>December</v>
      </c>
      <c r="P41880" s="5" t="str">
        <f>TEXT(Table1[[#This Row],[order_time]],"hhhh")</f>
        <v>11</v>
      </c>
      <c r="Q41880" t="str">
        <f>TEXT(Table1[[#This Row],[order_date]],"yyy")</f>
        <v>2024</v>
      </c>
    </row>
    <row r="41881" spans="1:17" x14ac:dyDescent="0.3">
      <c r="A41881" s="9">
        <v>22287</v>
      </c>
      <c r="B41881" s="9">
        <v>18386</v>
      </c>
      <c r="C41881" s="14">
        <f>VALUE(1/COUNTIF(B:B,Table1[[#This Row],[order_id]]))</f>
        <v>0.33333333333333331</v>
      </c>
      <c r="D41881" t="s">
        <v>13</v>
      </c>
      <c r="E41881" s="10">
        <v>1</v>
      </c>
      <c r="F41881" s="18">
        <v>45632</v>
      </c>
      <c r="G41881" s="5" t="s">
        <v>8695</v>
      </c>
      <c r="H41881" s="3">
        <v>99</v>
      </c>
      <c r="I41881" s="3">
        <v>99</v>
      </c>
      <c r="J41881" t="s">
        <v>8779</v>
      </c>
      <c r="K41881" t="s">
        <v>8785</v>
      </c>
      <c r="L41881" t="s">
        <v>8791</v>
      </c>
      <c r="M41881" t="s">
        <v>8804</v>
      </c>
      <c r="N41881" s="7" t="str">
        <f>TEXT(Table1[[#This Row],[order_date]],"dddd")</f>
        <v>Friday</v>
      </c>
      <c r="O41881" s="7" t="str">
        <f>TEXT(Table1[[#This Row],[order_date]],"mmmm")</f>
        <v>December</v>
      </c>
      <c r="P41881" s="5" t="str">
        <f>TEXT(Table1[[#This Row],[order_time]],"hhhh")</f>
        <v>11</v>
      </c>
      <c r="Q41881" t="str">
        <f>TEXT(Table1[[#This Row],[order_date]],"yyy")</f>
        <v>2024</v>
      </c>
    </row>
    <row r="41882" spans="1:17" x14ac:dyDescent="0.3">
      <c r="A41882" s="9">
        <v>22288</v>
      </c>
      <c r="B41882" s="9">
        <v>18386</v>
      </c>
      <c r="C41882" s="14">
        <f>VALUE(1/COUNTIF(B:B,Table1[[#This Row],[order_id]]))</f>
        <v>0.33333333333333331</v>
      </c>
      <c r="D41882" t="s">
        <v>11</v>
      </c>
      <c r="E41882" s="10">
        <v>1</v>
      </c>
      <c r="F41882" s="18">
        <v>45632</v>
      </c>
      <c r="G41882" s="5" t="s">
        <v>8695</v>
      </c>
      <c r="H41882" s="3">
        <v>79</v>
      </c>
      <c r="I41882" s="3">
        <v>79</v>
      </c>
      <c r="J41882" t="s">
        <v>8776</v>
      </c>
      <c r="K41882" t="s">
        <v>8781</v>
      </c>
      <c r="L41882" t="s">
        <v>8790</v>
      </c>
      <c r="M41882" t="s">
        <v>8804</v>
      </c>
      <c r="N41882" s="7" t="str">
        <f>TEXT(Table1[[#This Row],[order_date]],"dddd")</f>
        <v>Friday</v>
      </c>
      <c r="O41882" s="7" t="str">
        <f>TEXT(Table1[[#This Row],[order_date]],"mmmm")</f>
        <v>December</v>
      </c>
      <c r="P41882" s="5" t="str">
        <f>TEXT(Table1[[#This Row],[order_time]],"hhhh")</f>
        <v>11</v>
      </c>
      <c r="Q41882" t="str">
        <f>TEXT(Table1[[#This Row],[order_date]],"yyy")</f>
        <v>2024</v>
      </c>
    </row>
    <row r="41883" spans="1:17" x14ac:dyDescent="0.3">
      <c r="A41883" s="9">
        <v>25164</v>
      </c>
      <c r="B41883" s="9">
        <v>19458</v>
      </c>
      <c r="C41883" s="14">
        <f>VALUE(1/COUNTIF(B:B,Table1[[#This Row],[order_id]]))</f>
        <v>0.5</v>
      </c>
      <c r="D41883" t="s">
        <v>14</v>
      </c>
      <c r="E41883" s="10">
        <v>1</v>
      </c>
      <c r="F41883" s="18">
        <v>45632</v>
      </c>
      <c r="G41883" s="5" t="s">
        <v>12103</v>
      </c>
      <c r="H41883" s="3">
        <v>35</v>
      </c>
      <c r="I41883" s="3">
        <v>35</v>
      </c>
      <c r="J41883" t="s">
        <v>8780</v>
      </c>
      <c r="K41883" t="s">
        <v>8786</v>
      </c>
      <c r="L41883" t="s">
        <v>8792</v>
      </c>
      <c r="M41883" t="s">
        <v>14212</v>
      </c>
      <c r="N41883" s="7" t="str">
        <f>TEXT(Table1[[#This Row],[order_date]],"dddd")</f>
        <v>Friday</v>
      </c>
      <c r="O41883" s="7" t="str">
        <f>TEXT(Table1[[#This Row],[order_date]],"mmmm")</f>
        <v>December</v>
      </c>
      <c r="P41883" s="5" t="str">
        <f>TEXT(Table1[[#This Row],[order_time]],"hhhh")</f>
        <v>11</v>
      </c>
      <c r="Q41883" t="str">
        <f>TEXT(Table1[[#This Row],[order_date]],"yyy")</f>
        <v>2024</v>
      </c>
    </row>
    <row r="41884" spans="1:17" x14ac:dyDescent="0.3">
      <c r="A41884" s="9">
        <v>25165</v>
      </c>
      <c r="B41884" s="9">
        <v>19458</v>
      </c>
      <c r="C41884" s="14">
        <f>VALUE(1/COUNTIF(B:B,Table1[[#This Row],[order_id]]))</f>
        <v>0.5</v>
      </c>
      <c r="D41884" t="s">
        <v>15</v>
      </c>
      <c r="E41884" s="10">
        <v>1</v>
      </c>
      <c r="F41884" s="18">
        <v>45632</v>
      </c>
      <c r="G41884" s="5" t="s">
        <v>12103</v>
      </c>
      <c r="H41884" s="3">
        <v>49</v>
      </c>
      <c r="I41884" s="3">
        <v>49</v>
      </c>
      <c r="J41884" t="s">
        <v>8779</v>
      </c>
      <c r="K41884" t="s">
        <v>8787</v>
      </c>
      <c r="L41884" t="s">
        <v>8793</v>
      </c>
      <c r="M41884" t="s">
        <v>14212</v>
      </c>
      <c r="N41884" s="7" t="str">
        <f>TEXT(Table1[[#This Row],[order_date]],"dddd")</f>
        <v>Friday</v>
      </c>
      <c r="O41884" s="7" t="str">
        <f>TEXT(Table1[[#This Row],[order_date]],"mmmm")</f>
        <v>December</v>
      </c>
      <c r="P41884" s="5" t="str">
        <f>TEXT(Table1[[#This Row],[order_time]],"hhhh")</f>
        <v>11</v>
      </c>
      <c r="Q41884" t="str">
        <f>TEXT(Table1[[#This Row],[order_date]],"yyy")</f>
        <v>2024</v>
      </c>
    </row>
    <row r="41885" spans="1:17" x14ac:dyDescent="0.3">
      <c r="A41885" s="9">
        <v>25454</v>
      </c>
      <c r="B41885" s="9">
        <v>19556</v>
      </c>
      <c r="C41885" s="14">
        <f>VALUE(1/COUNTIF(B:B,Table1[[#This Row],[order_id]]))</f>
        <v>0.33333333333333331</v>
      </c>
      <c r="D41885" t="s">
        <v>11</v>
      </c>
      <c r="E41885" s="10">
        <v>1</v>
      </c>
      <c r="F41885" s="18">
        <v>45632</v>
      </c>
      <c r="G41885" s="5" t="s">
        <v>2425</v>
      </c>
      <c r="H41885" s="3">
        <v>79</v>
      </c>
      <c r="I41885" s="3">
        <v>79</v>
      </c>
      <c r="J41885" t="s">
        <v>8776</v>
      </c>
      <c r="K41885" t="s">
        <v>8781</v>
      </c>
      <c r="L41885" t="s">
        <v>8790</v>
      </c>
      <c r="M41885" t="s">
        <v>14213</v>
      </c>
      <c r="N41885" s="7" t="str">
        <f>TEXT(Table1[[#This Row],[order_date]],"dddd")</f>
        <v>Friday</v>
      </c>
      <c r="O41885" s="7" t="str">
        <f>TEXT(Table1[[#This Row],[order_date]],"mmmm")</f>
        <v>December</v>
      </c>
      <c r="P41885" s="5" t="str">
        <f>TEXT(Table1[[#This Row],[order_time]],"hhhh")</f>
        <v>15</v>
      </c>
      <c r="Q41885" t="str">
        <f>TEXT(Table1[[#This Row],[order_date]],"yyy")</f>
        <v>2024</v>
      </c>
    </row>
    <row r="41886" spans="1:17" x14ac:dyDescent="0.3">
      <c r="A41886" s="9">
        <v>25455</v>
      </c>
      <c r="B41886" s="9">
        <v>19556</v>
      </c>
      <c r="C41886" s="14">
        <f>VALUE(1/COUNTIF(B:B,Table1[[#This Row],[order_id]]))</f>
        <v>0.33333333333333331</v>
      </c>
      <c r="D41886" t="s">
        <v>8801</v>
      </c>
      <c r="E41886" s="10">
        <v>1</v>
      </c>
      <c r="F41886" s="18">
        <v>45632</v>
      </c>
      <c r="G41886" s="5" t="s">
        <v>2425</v>
      </c>
      <c r="H41886" s="3">
        <v>209</v>
      </c>
      <c r="I41886" s="3">
        <v>209</v>
      </c>
      <c r="J41886" t="s">
        <v>8777</v>
      </c>
      <c r="K41886" t="s">
        <v>8789</v>
      </c>
      <c r="L41886" t="s">
        <v>8802</v>
      </c>
      <c r="M41886" t="s">
        <v>14213</v>
      </c>
      <c r="N41886" s="7" t="str">
        <f>TEXT(Table1[[#This Row],[order_date]],"dddd")</f>
        <v>Friday</v>
      </c>
      <c r="O41886" s="7" t="str">
        <f>TEXT(Table1[[#This Row],[order_date]],"mmmm")</f>
        <v>December</v>
      </c>
      <c r="P41886" s="5" t="str">
        <f>TEXT(Table1[[#This Row],[order_time]],"hhhh")</f>
        <v>15</v>
      </c>
      <c r="Q41886" t="str">
        <f>TEXT(Table1[[#This Row],[order_date]],"yyy")</f>
        <v>2024</v>
      </c>
    </row>
    <row r="41887" spans="1:17" x14ac:dyDescent="0.3">
      <c r="A41887" s="9">
        <v>25456</v>
      </c>
      <c r="B41887" s="9">
        <v>19556</v>
      </c>
      <c r="C41887" s="14">
        <f>VALUE(1/COUNTIF(B:B,Table1[[#This Row],[order_id]]))</f>
        <v>0.33333333333333331</v>
      </c>
      <c r="D41887" t="s">
        <v>8801</v>
      </c>
      <c r="E41887" s="10">
        <v>1</v>
      </c>
      <c r="F41887" s="18">
        <v>45632</v>
      </c>
      <c r="G41887" s="5" t="s">
        <v>2425</v>
      </c>
      <c r="H41887" s="3">
        <v>209</v>
      </c>
      <c r="I41887" s="3">
        <v>209</v>
      </c>
      <c r="J41887" t="s">
        <v>8777</v>
      </c>
      <c r="K41887" t="s">
        <v>8789</v>
      </c>
      <c r="L41887" t="s">
        <v>8802</v>
      </c>
      <c r="M41887" t="s">
        <v>14213</v>
      </c>
      <c r="N41887" s="7" t="str">
        <f>TEXT(Table1[[#This Row],[order_date]],"dddd")</f>
        <v>Friday</v>
      </c>
      <c r="O41887" s="7" t="str">
        <f>TEXT(Table1[[#This Row],[order_date]],"mmmm")</f>
        <v>December</v>
      </c>
      <c r="P41887" s="5" t="str">
        <f>TEXT(Table1[[#This Row],[order_time]],"hhhh")</f>
        <v>15</v>
      </c>
      <c r="Q41887" t="str">
        <f>TEXT(Table1[[#This Row],[order_date]],"yyy")</f>
        <v>2024</v>
      </c>
    </row>
    <row r="41888" spans="1:17" x14ac:dyDescent="0.3">
      <c r="A41888" s="9">
        <v>26192</v>
      </c>
      <c r="B41888" s="9">
        <v>19839</v>
      </c>
      <c r="C41888" s="14">
        <f>VALUE(1/COUNTIF(B:B,Table1[[#This Row],[order_id]]))</f>
        <v>0.33333333333333331</v>
      </c>
      <c r="D41888" t="s">
        <v>15</v>
      </c>
      <c r="E41888" s="10">
        <v>2</v>
      </c>
      <c r="F41888" s="18">
        <v>45632</v>
      </c>
      <c r="G41888" s="5" t="s">
        <v>6051</v>
      </c>
      <c r="H41888" s="3">
        <v>49</v>
      </c>
      <c r="I41888" s="3">
        <v>98</v>
      </c>
      <c r="J41888" t="s">
        <v>8779</v>
      </c>
      <c r="K41888" t="s">
        <v>8787</v>
      </c>
      <c r="L41888" t="s">
        <v>8793</v>
      </c>
      <c r="M41888" t="s">
        <v>8805</v>
      </c>
      <c r="N41888" s="7" t="str">
        <f>TEXT(Table1[[#This Row],[order_date]],"dddd")</f>
        <v>Friday</v>
      </c>
      <c r="O41888" s="7" t="str">
        <f>TEXT(Table1[[#This Row],[order_date]],"mmmm")</f>
        <v>December</v>
      </c>
      <c r="P41888" s="5" t="str">
        <f>TEXT(Table1[[#This Row],[order_time]],"hhhh")</f>
        <v>21</v>
      </c>
      <c r="Q41888" t="str">
        <f>TEXT(Table1[[#This Row],[order_date]],"yyy")</f>
        <v>2024</v>
      </c>
    </row>
    <row r="41889" spans="1:17" x14ac:dyDescent="0.3">
      <c r="A41889" s="9">
        <v>26193</v>
      </c>
      <c r="B41889" s="9">
        <v>19839</v>
      </c>
      <c r="C41889" s="14">
        <f>VALUE(1/COUNTIF(B:B,Table1[[#This Row],[order_id]]))</f>
        <v>0.33333333333333331</v>
      </c>
      <c r="D41889" t="s">
        <v>8794</v>
      </c>
      <c r="E41889" s="10">
        <v>2</v>
      </c>
      <c r="F41889" s="18">
        <v>45632</v>
      </c>
      <c r="G41889" s="5" t="s">
        <v>6051</v>
      </c>
      <c r="H41889" s="3">
        <v>139</v>
      </c>
      <c r="I41889" s="3">
        <v>278</v>
      </c>
      <c r="J41889" t="s">
        <v>8777</v>
      </c>
      <c r="K41889" t="s">
        <v>8782</v>
      </c>
      <c r="L41889" t="s">
        <v>8795</v>
      </c>
      <c r="M41889" t="s">
        <v>8805</v>
      </c>
      <c r="N41889" s="7" t="str">
        <f>TEXT(Table1[[#This Row],[order_date]],"dddd")</f>
        <v>Friday</v>
      </c>
      <c r="O41889" s="7" t="str">
        <f>TEXT(Table1[[#This Row],[order_date]],"mmmm")</f>
        <v>December</v>
      </c>
      <c r="P41889" s="5" t="str">
        <f>TEXT(Table1[[#This Row],[order_time]],"hhhh")</f>
        <v>21</v>
      </c>
      <c r="Q41889" t="str">
        <f>TEXT(Table1[[#This Row],[order_date]],"yyy")</f>
        <v>2024</v>
      </c>
    </row>
    <row r="41890" spans="1:17" x14ac:dyDescent="0.3">
      <c r="A41890" s="9">
        <v>26194</v>
      </c>
      <c r="B41890" s="9">
        <v>19839</v>
      </c>
      <c r="C41890" s="14">
        <f>VALUE(1/COUNTIF(B:B,Table1[[#This Row],[order_id]]))</f>
        <v>0.33333333333333331</v>
      </c>
      <c r="D41890" t="s">
        <v>11</v>
      </c>
      <c r="E41890" s="10">
        <v>3</v>
      </c>
      <c r="F41890" s="18">
        <v>45632</v>
      </c>
      <c r="G41890" s="5" t="s">
        <v>6051</v>
      </c>
      <c r="H41890" s="3">
        <v>79</v>
      </c>
      <c r="I41890" s="3">
        <v>237</v>
      </c>
      <c r="J41890" t="s">
        <v>8776</v>
      </c>
      <c r="K41890" t="s">
        <v>8781</v>
      </c>
      <c r="L41890" t="s">
        <v>8790</v>
      </c>
      <c r="M41890" t="s">
        <v>8805</v>
      </c>
      <c r="N41890" s="7" t="str">
        <f>TEXT(Table1[[#This Row],[order_date]],"dddd")</f>
        <v>Friday</v>
      </c>
      <c r="O41890" s="7" t="str">
        <f>TEXT(Table1[[#This Row],[order_date]],"mmmm")</f>
        <v>December</v>
      </c>
      <c r="P41890" s="5" t="str">
        <f>TEXT(Table1[[#This Row],[order_time]],"hhhh")</f>
        <v>21</v>
      </c>
      <c r="Q41890" t="str">
        <f>TEXT(Table1[[#This Row],[order_date]],"yyy")</f>
        <v>2024</v>
      </c>
    </row>
    <row r="41891" spans="1:17" x14ac:dyDescent="0.3">
      <c r="A41891" s="9">
        <v>27059</v>
      </c>
      <c r="B41891" s="9">
        <v>20163</v>
      </c>
      <c r="C41891" s="14">
        <f>VALUE(1/COUNTIF(B:B,Table1[[#This Row],[order_id]]))</f>
        <v>0.5</v>
      </c>
      <c r="D41891" t="s">
        <v>8799</v>
      </c>
      <c r="E41891" s="10">
        <v>2</v>
      </c>
      <c r="F41891" s="18">
        <v>45632</v>
      </c>
      <c r="G41891" s="5" t="s">
        <v>563</v>
      </c>
      <c r="H41891" s="3">
        <v>59</v>
      </c>
      <c r="I41891" s="3">
        <v>118</v>
      </c>
      <c r="J41891" t="s">
        <v>8777</v>
      </c>
      <c r="K41891" t="s">
        <v>8788</v>
      </c>
      <c r="L41891" t="s">
        <v>8800</v>
      </c>
      <c r="M41891" t="s">
        <v>8805</v>
      </c>
      <c r="N41891" s="7" t="str">
        <f>TEXT(Table1[[#This Row],[order_date]],"dddd")</f>
        <v>Friday</v>
      </c>
      <c r="O41891" s="7" t="str">
        <f>TEXT(Table1[[#This Row],[order_date]],"mmmm")</f>
        <v>December</v>
      </c>
      <c r="P41891" s="5" t="str">
        <f>TEXT(Table1[[#This Row],[order_time]],"hhhh")</f>
        <v>18</v>
      </c>
      <c r="Q41891" t="str">
        <f>TEXT(Table1[[#This Row],[order_date]],"yyy")</f>
        <v>2024</v>
      </c>
    </row>
    <row r="41892" spans="1:17" x14ac:dyDescent="0.3">
      <c r="A41892" s="9">
        <v>27060</v>
      </c>
      <c r="B41892" s="9">
        <v>20163</v>
      </c>
      <c r="C41892" s="14">
        <f>VALUE(1/COUNTIF(B:B,Table1[[#This Row],[order_id]]))</f>
        <v>0.5</v>
      </c>
      <c r="D41892" t="s">
        <v>11</v>
      </c>
      <c r="E41892" s="10">
        <v>1</v>
      </c>
      <c r="F41892" s="18">
        <v>45632</v>
      </c>
      <c r="G41892" s="5" t="s">
        <v>563</v>
      </c>
      <c r="H41892" s="3">
        <v>79</v>
      </c>
      <c r="I41892" s="3">
        <v>79</v>
      </c>
      <c r="J41892" t="s">
        <v>8776</v>
      </c>
      <c r="K41892" t="s">
        <v>8781</v>
      </c>
      <c r="L41892" t="s">
        <v>8790</v>
      </c>
      <c r="M41892" t="s">
        <v>8805</v>
      </c>
      <c r="N41892" s="7" t="str">
        <f>TEXT(Table1[[#This Row],[order_date]],"dddd")</f>
        <v>Friday</v>
      </c>
      <c r="O41892" s="7" t="str">
        <f>TEXT(Table1[[#This Row],[order_date]],"mmmm")</f>
        <v>December</v>
      </c>
      <c r="P41892" s="5" t="str">
        <f>TEXT(Table1[[#This Row],[order_time]],"hhhh")</f>
        <v>18</v>
      </c>
      <c r="Q41892" t="str">
        <f>TEXT(Table1[[#This Row],[order_date]],"yyy")</f>
        <v>2024</v>
      </c>
    </row>
    <row r="41893" spans="1:17" x14ac:dyDescent="0.3">
      <c r="A41893" s="9">
        <v>27098</v>
      </c>
      <c r="B41893" s="9">
        <v>20178</v>
      </c>
      <c r="C41893" s="14">
        <f>VALUE(1/COUNTIF(B:B,Table1[[#This Row],[order_id]]))</f>
        <v>0.2</v>
      </c>
      <c r="D41893" t="s">
        <v>15</v>
      </c>
      <c r="E41893" s="10">
        <v>1</v>
      </c>
      <c r="F41893" s="18">
        <v>45632</v>
      </c>
      <c r="G41893" s="5" t="s">
        <v>6527</v>
      </c>
      <c r="H41893" s="3">
        <v>49</v>
      </c>
      <c r="I41893" s="3">
        <v>49</v>
      </c>
      <c r="J41893" t="s">
        <v>8779</v>
      </c>
      <c r="K41893" t="s">
        <v>8787</v>
      </c>
      <c r="L41893" t="s">
        <v>8793</v>
      </c>
      <c r="M41893" t="s">
        <v>14213</v>
      </c>
      <c r="N41893" s="7" t="str">
        <f>TEXT(Table1[[#This Row],[order_date]],"dddd")</f>
        <v>Friday</v>
      </c>
      <c r="O41893" s="7" t="str">
        <f>TEXT(Table1[[#This Row],[order_date]],"mmmm")</f>
        <v>December</v>
      </c>
      <c r="P41893" s="5" t="str">
        <f>TEXT(Table1[[#This Row],[order_time]],"hhhh")</f>
        <v>18</v>
      </c>
      <c r="Q41893" t="str">
        <f>TEXT(Table1[[#This Row],[order_date]],"yyy")</f>
        <v>2024</v>
      </c>
    </row>
    <row r="41894" spans="1:17" x14ac:dyDescent="0.3">
      <c r="A41894" s="9">
        <v>27099</v>
      </c>
      <c r="B41894" s="9">
        <v>20178</v>
      </c>
      <c r="C41894" s="14">
        <f>VALUE(1/COUNTIF(B:B,Table1[[#This Row],[order_id]]))</f>
        <v>0.2</v>
      </c>
      <c r="D41894" t="s">
        <v>13</v>
      </c>
      <c r="E41894" s="10">
        <v>1</v>
      </c>
      <c r="F41894" s="18">
        <v>45632</v>
      </c>
      <c r="G41894" s="5" t="s">
        <v>6527</v>
      </c>
      <c r="H41894" s="3">
        <v>99</v>
      </c>
      <c r="I41894" s="3">
        <v>99</v>
      </c>
      <c r="J41894" t="s">
        <v>8779</v>
      </c>
      <c r="K41894" t="s">
        <v>8785</v>
      </c>
      <c r="L41894" t="s">
        <v>8791</v>
      </c>
      <c r="M41894" t="s">
        <v>14213</v>
      </c>
      <c r="N41894" s="7" t="str">
        <f>TEXT(Table1[[#This Row],[order_date]],"dddd")</f>
        <v>Friday</v>
      </c>
      <c r="O41894" s="7" t="str">
        <f>TEXT(Table1[[#This Row],[order_date]],"mmmm")</f>
        <v>December</v>
      </c>
      <c r="P41894" s="5" t="str">
        <f>TEXT(Table1[[#This Row],[order_time]],"hhhh")</f>
        <v>18</v>
      </c>
      <c r="Q41894" t="str">
        <f>TEXT(Table1[[#This Row],[order_date]],"yyy")</f>
        <v>2024</v>
      </c>
    </row>
    <row r="41895" spans="1:17" x14ac:dyDescent="0.3">
      <c r="A41895" s="9">
        <v>27100</v>
      </c>
      <c r="B41895" s="9">
        <v>20178</v>
      </c>
      <c r="C41895" s="14">
        <f>VALUE(1/COUNTIF(B:B,Table1[[#This Row],[order_id]]))</f>
        <v>0.2</v>
      </c>
      <c r="D41895" t="s">
        <v>8794</v>
      </c>
      <c r="E41895" s="10">
        <v>2</v>
      </c>
      <c r="F41895" s="18">
        <v>45632</v>
      </c>
      <c r="G41895" s="5" t="s">
        <v>6527</v>
      </c>
      <c r="H41895" s="3">
        <v>139</v>
      </c>
      <c r="I41895" s="3">
        <v>278</v>
      </c>
      <c r="J41895" t="s">
        <v>8777</v>
      </c>
      <c r="K41895" t="s">
        <v>8782</v>
      </c>
      <c r="L41895" t="s">
        <v>8795</v>
      </c>
      <c r="M41895" t="s">
        <v>14213</v>
      </c>
      <c r="N41895" s="7" t="str">
        <f>TEXT(Table1[[#This Row],[order_date]],"dddd")</f>
        <v>Friday</v>
      </c>
      <c r="O41895" s="7" t="str">
        <f>TEXT(Table1[[#This Row],[order_date]],"mmmm")</f>
        <v>December</v>
      </c>
      <c r="P41895" s="5" t="str">
        <f>TEXT(Table1[[#This Row],[order_time]],"hhhh")</f>
        <v>18</v>
      </c>
      <c r="Q41895" t="str">
        <f>TEXT(Table1[[#This Row],[order_date]],"yyy")</f>
        <v>2024</v>
      </c>
    </row>
    <row r="41896" spans="1:17" x14ac:dyDescent="0.3">
      <c r="A41896" s="9">
        <v>27101</v>
      </c>
      <c r="B41896" s="9">
        <v>20178</v>
      </c>
      <c r="C41896" s="14">
        <f>VALUE(1/COUNTIF(B:B,Table1[[#This Row],[order_id]]))</f>
        <v>0.2</v>
      </c>
      <c r="D41896" t="s">
        <v>11</v>
      </c>
      <c r="E41896" s="10">
        <v>1</v>
      </c>
      <c r="F41896" s="18">
        <v>45632</v>
      </c>
      <c r="G41896" s="5" t="s">
        <v>6527</v>
      </c>
      <c r="H41896" s="3">
        <v>79</v>
      </c>
      <c r="I41896" s="3">
        <v>79</v>
      </c>
      <c r="J41896" t="s">
        <v>8776</v>
      </c>
      <c r="K41896" t="s">
        <v>8781</v>
      </c>
      <c r="L41896" t="s">
        <v>8790</v>
      </c>
      <c r="M41896" t="s">
        <v>14213</v>
      </c>
      <c r="N41896" s="7" t="str">
        <f>TEXT(Table1[[#This Row],[order_date]],"dddd")</f>
        <v>Friday</v>
      </c>
      <c r="O41896" s="7" t="str">
        <f>TEXT(Table1[[#This Row],[order_date]],"mmmm")</f>
        <v>December</v>
      </c>
      <c r="P41896" s="5" t="str">
        <f>TEXT(Table1[[#This Row],[order_time]],"hhhh")</f>
        <v>18</v>
      </c>
      <c r="Q41896" t="str">
        <f>TEXT(Table1[[#This Row],[order_date]],"yyy")</f>
        <v>2024</v>
      </c>
    </row>
    <row r="41897" spans="1:17" x14ac:dyDescent="0.3">
      <c r="A41897" s="9">
        <v>27102</v>
      </c>
      <c r="B41897" s="9">
        <v>20178</v>
      </c>
      <c r="C41897" s="14">
        <f>VALUE(1/COUNTIF(B:B,Table1[[#This Row],[order_id]]))</f>
        <v>0.2</v>
      </c>
      <c r="D41897" t="s">
        <v>15</v>
      </c>
      <c r="E41897" s="10">
        <v>1</v>
      </c>
      <c r="F41897" s="18">
        <v>45632</v>
      </c>
      <c r="G41897" s="5" t="s">
        <v>6527</v>
      </c>
      <c r="H41897" s="3">
        <v>49</v>
      </c>
      <c r="I41897" s="3">
        <v>49</v>
      </c>
      <c r="J41897" t="s">
        <v>8779</v>
      </c>
      <c r="K41897" t="s">
        <v>8787</v>
      </c>
      <c r="L41897" t="s">
        <v>8793</v>
      </c>
      <c r="M41897" t="s">
        <v>14213</v>
      </c>
      <c r="N41897" s="7" t="str">
        <f>TEXT(Table1[[#This Row],[order_date]],"dddd")</f>
        <v>Friday</v>
      </c>
      <c r="O41897" s="7" t="str">
        <f>TEXT(Table1[[#This Row],[order_date]],"mmmm")</f>
        <v>December</v>
      </c>
      <c r="P41897" s="5" t="str">
        <f>TEXT(Table1[[#This Row],[order_time]],"hhhh")</f>
        <v>18</v>
      </c>
      <c r="Q41897" t="str">
        <f>TEXT(Table1[[#This Row],[order_date]],"yyy")</f>
        <v>2024</v>
      </c>
    </row>
    <row r="41898" spans="1:17" x14ac:dyDescent="0.3">
      <c r="A41898" s="9">
        <v>27534</v>
      </c>
      <c r="B41898" s="9">
        <v>20335</v>
      </c>
      <c r="C41898" s="14">
        <f>VALUE(1/COUNTIF(B:B,Table1[[#This Row],[order_id]]))</f>
        <v>0.2</v>
      </c>
      <c r="D41898" t="s">
        <v>8796</v>
      </c>
      <c r="E41898" s="10">
        <v>1</v>
      </c>
      <c r="F41898" s="18">
        <v>45632</v>
      </c>
      <c r="G41898" s="5" t="s">
        <v>1792</v>
      </c>
      <c r="H41898" s="3">
        <v>189</v>
      </c>
      <c r="I41898" s="3">
        <v>189</v>
      </c>
      <c r="J41898" t="s">
        <v>8778</v>
      </c>
      <c r="K41898" t="s">
        <v>8783</v>
      </c>
      <c r="L41898" t="s">
        <v>8797</v>
      </c>
      <c r="M41898" t="s">
        <v>14213</v>
      </c>
      <c r="N41898" s="7" t="str">
        <f>TEXT(Table1[[#This Row],[order_date]],"dddd")</f>
        <v>Friday</v>
      </c>
      <c r="O41898" s="7" t="str">
        <f>TEXT(Table1[[#This Row],[order_date]],"mmmm")</f>
        <v>December</v>
      </c>
      <c r="P41898" s="5" t="str">
        <f>TEXT(Table1[[#This Row],[order_time]],"hhhh")</f>
        <v>12</v>
      </c>
      <c r="Q41898" t="str">
        <f>TEXT(Table1[[#This Row],[order_date]],"yyy")</f>
        <v>2024</v>
      </c>
    </row>
    <row r="41899" spans="1:17" x14ac:dyDescent="0.3">
      <c r="A41899" s="9">
        <v>27535</v>
      </c>
      <c r="B41899" s="9">
        <v>20335</v>
      </c>
      <c r="C41899" s="14">
        <f>VALUE(1/COUNTIF(B:B,Table1[[#This Row],[order_id]]))</f>
        <v>0.2</v>
      </c>
      <c r="D41899" t="s">
        <v>13</v>
      </c>
      <c r="E41899" s="10">
        <v>1</v>
      </c>
      <c r="F41899" s="18">
        <v>45632</v>
      </c>
      <c r="G41899" s="5" t="s">
        <v>1792</v>
      </c>
      <c r="H41899" s="3">
        <v>99</v>
      </c>
      <c r="I41899" s="3">
        <v>99</v>
      </c>
      <c r="J41899" t="s">
        <v>8779</v>
      </c>
      <c r="K41899" t="s">
        <v>8785</v>
      </c>
      <c r="L41899" t="s">
        <v>8791</v>
      </c>
      <c r="M41899" t="s">
        <v>14213</v>
      </c>
      <c r="N41899" s="7" t="str">
        <f>TEXT(Table1[[#This Row],[order_date]],"dddd")</f>
        <v>Friday</v>
      </c>
      <c r="O41899" s="7" t="str">
        <f>TEXT(Table1[[#This Row],[order_date]],"mmmm")</f>
        <v>December</v>
      </c>
      <c r="P41899" s="5" t="str">
        <f>TEXT(Table1[[#This Row],[order_time]],"hhhh")</f>
        <v>12</v>
      </c>
      <c r="Q41899" t="str">
        <f>TEXT(Table1[[#This Row],[order_date]],"yyy")</f>
        <v>2024</v>
      </c>
    </row>
    <row r="41900" spans="1:17" x14ac:dyDescent="0.3">
      <c r="A41900" s="9">
        <v>27536</v>
      </c>
      <c r="B41900" s="9">
        <v>20335</v>
      </c>
      <c r="C41900" s="14">
        <f>VALUE(1/COUNTIF(B:B,Table1[[#This Row],[order_id]]))</f>
        <v>0.2</v>
      </c>
      <c r="D41900" t="s">
        <v>15</v>
      </c>
      <c r="E41900" s="10">
        <v>1</v>
      </c>
      <c r="F41900" s="18">
        <v>45632</v>
      </c>
      <c r="G41900" s="5" t="s">
        <v>1792</v>
      </c>
      <c r="H41900" s="3">
        <v>49</v>
      </c>
      <c r="I41900" s="3">
        <v>49</v>
      </c>
      <c r="J41900" t="s">
        <v>8779</v>
      </c>
      <c r="K41900" t="s">
        <v>8787</v>
      </c>
      <c r="L41900" t="s">
        <v>8793</v>
      </c>
      <c r="M41900" t="s">
        <v>14213</v>
      </c>
      <c r="N41900" s="7" t="str">
        <f>TEXT(Table1[[#This Row],[order_date]],"dddd")</f>
        <v>Friday</v>
      </c>
      <c r="O41900" s="7" t="str">
        <f>TEXT(Table1[[#This Row],[order_date]],"mmmm")</f>
        <v>December</v>
      </c>
      <c r="P41900" s="5" t="str">
        <f>TEXT(Table1[[#This Row],[order_time]],"hhhh")</f>
        <v>12</v>
      </c>
      <c r="Q41900" t="str">
        <f>TEXT(Table1[[#This Row],[order_date]],"yyy")</f>
        <v>2024</v>
      </c>
    </row>
    <row r="41901" spans="1:17" x14ac:dyDescent="0.3">
      <c r="A41901" s="9">
        <v>27537</v>
      </c>
      <c r="B41901" s="9">
        <v>20335</v>
      </c>
      <c r="C41901" s="14">
        <f>VALUE(1/COUNTIF(B:B,Table1[[#This Row],[order_id]]))</f>
        <v>0.2</v>
      </c>
      <c r="D41901" t="s">
        <v>8801</v>
      </c>
      <c r="E41901" s="10">
        <v>1</v>
      </c>
      <c r="F41901" s="18">
        <v>45632</v>
      </c>
      <c r="G41901" s="5" t="s">
        <v>1792</v>
      </c>
      <c r="H41901" s="3">
        <v>209</v>
      </c>
      <c r="I41901" s="3">
        <v>209</v>
      </c>
      <c r="J41901" t="s">
        <v>8777</v>
      </c>
      <c r="K41901" t="s">
        <v>8789</v>
      </c>
      <c r="L41901" t="s">
        <v>8802</v>
      </c>
      <c r="M41901" t="s">
        <v>14213</v>
      </c>
      <c r="N41901" s="7" t="str">
        <f>TEXT(Table1[[#This Row],[order_date]],"dddd")</f>
        <v>Friday</v>
      </c>
      <c r="O41901" s="7" t="str">
        <f>TEXT(Table1[[#This Row],[order_date]],"mmmm")</f>
        <v>December</v>
      </c>
      <c r="P41901" s="5" t="str">
        <f>TEXT(Table1[[#This Row],[order_time]],"hhhh")</f>
        <v>12</v>
      </c>
      <c r="Q41901" t="str">
        <f>TEXT(Table1[[#This Row],[order_date]],"yyy")</f>
        <v>2024</v>
      </c>
    </row>
    <row r="41902" spans="1:17" x14ac:dyDescent="0.3">
      <c r="A41902" s="9">
        <v>27538</v>
      </c>
      <c r="B41902" s="9">
        <v>20335</v>
      </c>
      <c r="C41902" s="14">
        <f>VALUE(1/COUNTIF(B:B,Table1[[#This Row],[order_id]]))</f>
        <v>0.2</v>
      </c>
      <c r="D41902" t="s">
        <v>11</v>
      </c>
      <c r="E41902" s="10">
        <v>1</v>
      </c>
      <c r="F41902" s="18">
        <v>45632</v>
      </c>
      <c r="G41902" s="5" t="s">
        <v>1792</v>
      </c>
      <c r="H41902" s="3">
        <v>79</v>
      </c>
      <c r="I41902" s="3">
        <v>79</v>
      </c>
      <c r="J41902" t="s">
        <v>8776</v>
      </c>
      <c r="K41902" t="s">
        <v>8781</v>
      </c>
      <c r="L41902" t="s">
        <v>8790</v>
      </c>
      <c r="M41902" t="s">
        <v>14213</v>
      </c>
      <c r="N41902" s="7" t="str">
        <f>TEXT(Table1[[#This Row],[order_date]],"dddd")</f>
        <v>Friday</v>
      </c>
      <c r="O41902" s="7" t="str">
        <f>TEXT(Table1[[#This Row],[order_date]],"mmmm")</f>
        <v>December</v>
      </c>
      <c r="P41902" s="5" t="str">
        <f>TEXT(Table1[[#This Row],[order_time]],"hhhh")</f>
        <v>12</v>
      </c>
      <c r="Q41902" t="str">
        <f>TEXT(Table1[[#This Row],[order_date]],"yyy")</f>
        <v>2024</v>
      </c>
    </row>
    <row r="41903" spans="1:17" x14ac:dyDescent="0.3">
      <c r="A41903" s="9">
        <v>28146</v>
      </c>
      <c r="B41903" s="9">
        <v>20568</v>
      </c>
      <c r="C41903" s="14">
        <f>VALUE(1/COUNTIF(B:B,Table1[[#This Row],[order_id]]))</f>
        <v>0.25</v>
      </c>
      <c r="D41903" t="s">
        <v>12</v>
      </c>
      <c r="E41903" s="10">
        <v>1</v>
      </c>
      <c r="F41903" s="18">
        <v>45632</v>
      </c>
      <c r="G41903" s="5" t="s">
        <v>2818</v>
      </c>
      <c r="H41903" s="3">
        <v>169</v>
      </c>
      <c r="I41903" s="3">
        <v>169</v>
      </c>
      <c r="J41903" t="s">
        <v>8776</v>
      </c>
      <c r="K41903" t="s">
        <v>8784</v>
      </c>
      <c r="L41903" t="s">
        <v>8798</v>
      </c>
      <c r="M41903" t="s">
        <v>14213</v>
      </c>
      <c r="N41903" s="7" t="str">
        <f>TEXT(Table1[[#This Row],[order_date]],"dddd")</f>
        <v>Friday</v>
      </c>
      <c r="O41903" s="7" t="str">
        <f>TEXT(Table1[[#This Row],[order_date]],"mmmm")</f>
        <v>December</v>
      </c>
      <c r="P41903" s="5" t="str">
        <f>TEXT(Table1[[#This Row],[order_time]],"hhhh")</f>
        <v>20</v>
      </c>
      <c r="Q41903" t="str">
        <f>TEXT(Table1[[#This Row],[order_date]],"yyy")</f>
        <v>2024</v>
      </c>
    </row>
    <row r="41904" spans="1:17" x14ac:dyDescent="0.3">
      <c r="A41904" s="9">
        <v>28147</v>
      </c>
      <c r="B41904" s="9">
        <v>20568</v>
      </c>
      <c r="C41904" s="14">
        <f>VALUE(1/COUNTIF(B:B,Table1[[#This Row],[order_id]]))</f>
        <v>0.25</v>
      </c>
      <c r="D41904" t="s">
        <v>13</v>
      </c>
      <c r="E41904" s="10">
        <v>2</v>
      </c>
      <c r="F41904" s="18">
        <v>45632</v>
      </c>
      <c r="G41904" s="5" t="s">
        <v>2818</v>
      </c>
      <c r="H41904" s="3">
        <v>99</v>
      </c>
      <c r="I41904" s="3">
        <v>198</v>
      </c>
      <c r="J41904" t="s">
        <v>8779</v>
      </c>
      <c r="K41904" t="s">
        <v>8785</v>
      </c>
      <c r="L41904" t="s">
        <v>8791</v>
      </c>
      <c r="M41904" t="s">
        <v>14213</v>
      </c>
      <c r="N41904" s="7" t="str">
        <f>TEXT(Table1[[#This Row],[order_date]],"dddd")</f>
        <v>Friday</v>
      </c>
      <c r="O41904" s="7" t="str">
        <f>TEXT(Table1[[#This Row],[order_date]],"mmmm")</f>
        <v>December</v>
      </c>
      <c r="P41904" s="5" t="str">
        <f>TEXT(Table1[[#This Row],[order_time]],"hhhh")</f>
        <v>20</v>
      </c>
      <c r="Q41904" t="str">
        <f>TEXT(Table1[[#This Row],[order_date]],"yyy")</f>
        <v>2024</v>
      </c>
    </row>
    <row r="41905" spans="1:17" x14ac:dyDescent="0.3">
      <c r="A41905" s="9">
        <v>28148</v>
      </c>
      <c r="B41905" s="9">
        <v>20568</v>
      </c>
      <c r="C41905" s="14">
        <f>VALUE(1/COUNTIF(B:B,Table1[[#This Row],[order_id]]))</f>
        <v>0.25</v>
      </c>
      <c r="D41905" t="s">
        <v>8794</v>
      </c>
      <c r="E41905" s="10">
        <v>1</v>
      </c>
      <c r="F41905" s="18">
        <v>45632</v>
      </c>
      <c r="G41905" s="5" t="s">
        <v>2818</v>
      </c>
      <c r="H41905" s="3">
        <v>139</v>
      </c>
      <c r="I41905" s="3">
        <v>139</v>
      </c>
      <c r="J41905" t="s">
        <v>8777</v>
      </c>
      <c r="K41905" t="s">
        <v>8782</v>
      </c>
      <c r="L41905" t="s">
        <v>8795</v>
      </c>
      <c r="M41905" t="s">
        <v>14213</v>
      </c>
      <c r="N41905" s="7" t="str">
        <f>TEXT(Table1[[#This Row],[order_date]],"dddd")</f>
        <v>Friday</v>
      </c>
      <c r="O41905" s="7" t="str">
        <f>TEXT(Table1[[#This Row],[order_date]],"mmmm")</f>
        <v>December</v>
      </c>
      <c r="P41905" s="5" t="str">
        <f>TEXT(Table1[[#This Row],[order_time]],"hhhh")</f>
        <v>20</v>
      </c>
      <c r="Q41905" t="str">
        <f>TEXT(Table1[[#This Row],[order_date]],"yyy")</f>
        <v>2024</v>
      </c>
    </row>
    <row r="41906" spans="1:17" x14ac:dyDescent="0.3">
      <c r="A41906" s="9">
        <v>28149</v>
      </c>
      <c r="B41906" s="9">
        <v>20568</v>
      </c>
      <c r="C41906" s="14">
        <f>VALUE(1/COUNTIF(B:B,Table1[[#This Row],[order_id]]))</f>
        <v>0.25</v>
      </c>
      <c r="D41906" t="s">
        <v>8794</v>
      </c>
      <c r="E41906" s="10">
        <v>1</v>
      </c>
      <c r="F41906" s="18">
        <v>45632</v>
      </c>
      <c r="G41906" s="5" t="s">
        <v>2818</v>
      </c>
      <c r="H41906" s="3">
        <v>139</v>
      </c>
      <c r="I41906" s="3">
        <v>139</v>
      </c>
      <c r="J41906" t="s">
        <v>8777</v>
      </c>
      <c r="K41906" t="s">
        <v>8782</v>
      </c>
      <c r="L41906" t="s">
        <v>8795</v>
      </c>
      <c r="M41906" t="s">
        <v>14213</v>
      </c>
      <c r="N41906" s="7" t="str">
        <f>TEXT(Table1[[#This Row],[order_date]],"dddd")</f>
        <v>Friday</v>
      </c>
      <c r="O41906" s="7" t="str">
        <f>TEXT(Table1[[#This Row],[order_date]],"mmmm")</f>
        <v>December</v>
      </c>
      <c r="P41906" s="5" t="str">
        <f>TEXT(Table1[[#This Row],[order_time]],"hhhh")</f>
        <v>20</v>
      </c>
      <c r="Q41906" t="str">
        <f>TEXT(Table1[[#This Row],[order_date]],"yyy")</f>
        <v>2024</v>
      </c>
    </row>
    <row r="41907" spans="1:17" x14ac:dyDescent="0.3">
      <c r="A41907" s="9">
        <v>28227</v>
      </c>
      <c r="B41907" s="9">
        <v>20598</v>
      </c>
      <c r="C41907" s="14">
        <f>VALUE(1/COUNTIF(B:B,Table1[[#This Row],[order_id]]))</f>
        <v>1</v>
      </c>
      <c r="D41907" t="s">
        <v>13</v>
      </c>
      <c r="E41907" s="10">
        <v>1</v>
      </c>
      <c r="F41907" s="18">
        <v>45632</v>
      </c>
      <c r="G41907" s="5" t="s">
        <v>6529</v>
      </c>
      <c r="H41907" s="3">
        <v>99</v>
      </c>
      <c r="I41907" s="3">
        <v>99</v>
      </c>
      <c r="J41907" t="s">
        <v>8779</v>
      </c>
      <c r="K41907" t="s">
        <v>8785</v>
      </c>
      <c r="L41907" t="s">
        <v>8791</v>
      </c>
      <c r="M41907" t="s">
        <v>14212</v>
      </c>
      <c r="N41907" s="7" t="str">
        <f>TEXT(Table1[[#This Row],[order_date]],"dddd")</f>
        <v>Friday</v>
      </c>
      <c r="O41907" s="7" t="str">
        <f>TEXT(Table1[[#This Row],[order_date]],"mmmm")</f>
        <v>December</v>
      </c>
      <c r="P41907" s="5" t="str">
        <f>TEXT(Table1[[#This Row],[order_time]],"hhhh")</f>
        <v>21</v>
      </c>
      <c r="Q41907" t="str">
        <f>TEXT(Table1[[#This Row],[order_date]],"yyy")</f>
        <v>2024</v>
      </c>
    </row>
    <row r="41908" spans="1:17" x14ac:dyDescent="0.3">
      <c r="A41908" s="9">
        <v>28856</v>
      </c>
      <c r="B41908" s="9">
        <v>20839</v>
      </c>
      <c r="C41908" s="14">
        <f>VALUE(1/COUNTIF(B:B,Table1[[#This Row],[order_id]]))</f>
        <v>1</v>
      </c>
      <c r="D41908" t="s">
        <v>12</v>
      </c>
      <c r="E41908" s="10">
        <v>1</v>
      </c>
      <c r="F41908" s="18">
        <v>45632</v>
      </c>
      <c r="G41908" s="5" t="s">
        <v>8197</v>
      </c>
      <c r="H41908" s="3">
        <v>169</v>
      </c>
      <c r="I41908" s="3">
        <v>169</v>
      </c>
      <c r="J41908" t="s">
        <v>8776</v>
      </c>
      <c r="K41908" t="s">
        <v>8784</v>
      </c>
      <c r="L41908" t="s">
        <v>8798</v>
      </c>
      <c r="M41908" t="s">
        <v>8804</v>
      </c>
      <c r="N41908" s="7" t="str">
        <f>TEXT(Table1[[#This Row],[order_date]],"dddd")</f>
        <v>Friday</v>
      </c>
      <c r="O41908" s="7" t="str">
        <f>TEXT(Table1[[#This Row],[order_date]],"mmmm")</f>
        <v>December</v>
      </c>
      <c r="P41908" s="5" t="str">
        <f>TEXT(Table1[[#This Row],[order_time]],"hhhh")</f>
        <v>20</v>
      </c>
      <c r="Q41908" t="str">
        <f>TEXT(Table1[[#This Row],[order_date]],"yyy")</f>
        <v>2024</v>
      </c>
    </row>
    <row r="41909" spans="1:17" x14ac:dyDescent="0.3">
      <c r="A41909" s="9">
        <v>29668</v>
      </c>
      <c r="B41909" s="9">
        <v>21143</v>
      </c>
      <c r="C41909" s="14">
        <f>VALUE(1/COUNTIF(B:B,Table1[[#This Row],[order_id]]))</f>
        <v>0.25</v>
      </c>
      <c r="D41909" t="s">
        <v>8794</v>
      </c>
      <c r="E41909" s="10">
        <v>2</v>
      </c>
      <c r="F41909" s="18">
        <v>45632</v>
      </c>
      <c r="G41909" s="5" t="s">
        <v>12612</v>
      </c>
      <c r="H41909" s="3">
        <v>139</v>
      </c>
      <c r="I41909" s="3">
        <v>278</v>
      </c>
      <c r="J41909" t="s">
        <v>8777</v>
      </c>
      <c r="K41909" t="s">
        <v>8782</v>
      </c>
      <c r="L41909" t="s">
        <v>8795</v>
      </c>
      <c r="M41909" t="s">
        <v>8806</v>
      </c>
      <c r="N41909" s="7" t="str">
        <f>TEXT(Table1[[#This Row],[order_date]],"dddd")</f>
        <v>Friday</v>
      </c>
      <c r="O41909" s="7" t="str">
        <f>TEXT(Table1[[#This Row],[order_date]],"mmmm")</f>
        <v>December</v>
      </c>
      <c r="P41909" s="5" t="str">
        <f>TEXT(Table1[[#This Row],[order_time]],"hhhh")</f>
        <v>14</v>
      </c>
      <c r="Q41909" t="str">
        <f>TEXT(Table1[[#This Row],[order_date]],"yyy")</f>
        <v>2024</v>
      </c>
    </row>
    <row r="41910" spans="1:17" x14ac:dyDescent="0.3">
      <c r="A41910" s="9">
        <v>29669</v>
      </c>
      <c r="B41910" s="9">
        <v>21143</v>
      </c>
      <c r="C41910" s="14">
        <f>VALUE(1/COUNTIF(B:B,Table1[[#This Row],[order_id]]))</f>
        <v>0.25</v>
      </c>
      <c r="D41910" t="s">
        <v>13</v>
      </c>
      <c r="E41910" s="10">
        <v>2</v>
      </c>
      <c r="F41910" s="18">
        <v>45632</v>
      </c>
      <c r="G41910" s="5" t="s">
        <v>12612</v>
      </c>
      <c r="H41910" s="3">
        <v>99</v>
      </c>
      <c r="I41910" s="3">
        <v>198</v>
      </c>
      <c r="J41910" t="s">
        <v>8779</v>
      </c>
      <c r="K41910" t="s">
        <v>8785</v>
      </c>
      <c r="L41910" t="s">
        <v>8791</v>
      </c>
      <c r="M41910" t="s">
        <v>8806</v>
      </c>
      <c r="N41910" s="7" t="str">
        <f>TEXT(Table1[[#This Row],[order_date]],"dddd")</f>
        <v>Friday</v>
      </c>
      <c r="O41910" s="7" t="str">
        <f>TEXT(Table1[[#This Row],[order_date]],"mmmm")</f>
        <v>December</v>
      </c>
      <c r="P41910" s="5" t="str">
        <f>TEXT(Table1[[#This Row],[order_time]],"hhhh")</f>
        <v>14</v>
      </c>
      <c r="Q41910" t="str">
        <f>TEXT(Table1[[#This Row],[order_date]],"yyy")</f>
        <v>2024</v>
      </c>
    </row>
    <row r="41911" spans="1:17" x14ac:dyDescent="0.3">
      <c r="A41911" s="9">
        <v>29670</v>
      </c>
      <c r="B41911" s="9">
        <v>21143</v>
      </c>
      <c r="C41911" s="14">
        <f>VALUE(1/COUNTIF(B:B,Table1[[#This Row],[order_id]]))</f>
        <v>0.25</v>
      </c>
      <c r="D41911" t="s">
        <v>8796</v>
      </c>
      <c r="E41911" s="10">
        <v>2</v>
      </c>
      <c r="F41911" s="18">
        <v>45632</v>
      </c>
      <c r="G41911" s="5" t="s">
        <v>12612</v>
      </c>
      <c r="H41911" s="3">
        <v>189</v>
      </c>
      <c r="I41911" s="3">
        <v>378</v>
      </c>
      <c r="J41911" t="s">
        <v>8778</v>
      </c>
      <c r="K41911" t="s">
        <v>8783</v>
      </c>
      <c r="L41911" t="s">
        <v>8797</v>
      </c>
      <c r="M41911" t="s">
        <v>8806</v>
      </c>
      <c r="N41911" s="7" t="str">
        <f>TEXT(Table1[[#This Row],[order_date]],"dddd")</f>
        <v>Friday</v>
      </c>
      <c r="O41911" s="7" t="str">
        <f>TEXT(Table1[[#This Row],[order_date]],"mmmm")</f>
        <v>December</v>
      </c>
      <c r="P41911" s="5" t="str">
        <f>TEXT(Table1[[#This Row],[order_time]],"hhhh")</f>
        <v>14</v>
      </c>
      <c r="Q41911" t="str">
        <f>TEXT(Table1[[#This Row],[order_date]],"yyy")</f>
        <v>2024</v>
      </c>
    </row>
    <row r="41912" spans="1:17" x14ac:dyDescent="0.3">
      <c r="A41912" s="9">
        <v>29671</v>
      </c>
      <c r="B41912" s="9">
        <v>21143</v>
      </c>
      <c r="C41912" s="14">
        <f>VALUE(1/COUNTIF(B:B,Table1[[#This Row],[order_id]]))</f>
        <v>0.25</v>
      </c>
      <c r="D41912" t="s">
        <v>15</v>
      </c>
      <c r="E41912" s="10">
        <v>1</v>
      </c>
      <c r="F41912" s="18">
        <v>45632</v>
      </c>
      <c r="G41912" s="5" t="s">
        <v>12612</v>
      </c>
      <c r="H41912" s="3">
        <v>49</v>
      </c>
      <c r="I41912" s="3">
        <v>49</v>
      </c>
      <c r="J41912" t="s">
        <v>8779</v>
      </c>
      <c r="K41912" t="s">
        <v>8787</v>
      </c>
      <c r="L41912" t="s">
        <v>8793</v>
      </c>
      <c r="M41912" t="s">
        <v>8806</v>
      </c>
      <c r="N41912" s="7" t="str">
        <f>TEXT(Table1[[#This Row],[order_date]],"dddd")</f>
        <v>Friday</v>
      </c>
      <c r="O41912" s="7" t="str">
        <f>TEXT(Table1[[#This Row],[order_date]],"mmmm")</f>
        <v>December</v>
      </c>
      <c r="P41912" s="5" t="str">
        <f>TEXT(Table1[[#This Row],[order_time]],"hhhh")</f>
        <v>14</v>
      </c>
      <c r="Q41912" t="str">
        <f>TEXT(Table1[[#This Row],[order_date]],"yyy")</f>
        <v>2024</v>
      </c>
    </row>
    <row r="41913" spans="1:17" x14ac:dyDescent="0.3">
      <c r="A41913" s="9">
        <v>29867</v>
      </c>
      <c r="B41913" s="9">
        <v>21220</v>
      </c>
      <c r="C41913" s="14">
        <f>VALUE(1/COUNTIF(B:B,Table1[[#This Row],[order_id]]))</f>
        <v>0.33333333333333331</v>
      </c>
      <c r="D41913" t="s">
        <v>8796</v>
      </c>
      <c r="E41913" s="10">
        <v>1</v>
      </c>
      <c r="F41913" s="18">
        <v>45632</v>
      </c>
      <c r="G41913" s="5" t="s">
        <v>8209</v>
      </c>
      <c r="H41913" s="3">
        <v>189</v>
      </c>
      <c r="I41913" s="3">
        <v>189</v>
      </c>
      <c r="J41913" t="s">
        <v>8778</v>
      </c>
      <c r="K41913" t="s">
        <v>8783</v>
      </c>
      <c r="L41913" t="s">
        <v>8797</v>
      </c>
      <c r="M41913" t="s">
        <v>14212</v>
      </c>
      <c r="N41913" s="7" t="str">
        <f>TEXT(Table1[[#This Row],[order_date]],"dddd")</f>
        <v>Friday</v>
      </c>
      <c r="O41913" s="7" t="str">
        <f>TEXT(Table1[[#This Row],[order_date]],"mmmm")</f>
        <v>December</v>
      </c>
      <c r="P41913" s="5" t="str">
        <f>TEXT(Table1[[#This Row],[order_time]],"hhhh")</f>
        <v>12</v>
      </c>
      <c r="Q41913" t="str">
        <f>TEXT(Table1[[#This Row],[order_date]],"yyy")</f>
        <v>2024</v>
      </c>
    </row>
    <row r="41914" spans="1:17" x14ac:dyDescent="0.3">
      <c r="A41914" s="9">
        <v>29868</v>
      </c>
      <c r="B41914" s="9">
        <v>21220</v>
      </c>
      <c r="C41914" s="14">
        <f>VALUE(1/COUNTIF(B:B,Table1[[#This Row],[order_id]]))</f>
        <v>0.33333333333333331</v>
      </c>
      <c r="D41914" t="s">
        <v>11</v>
      </c>
      <c r="E41914" s="10">
        <v>1</v>
      </c>
      <c r="F41914" s="18">
        <v>45632</v>
      </c>
      <c r="G41914" s="5" t="s">
        <v>8209</v>
      </c>
      <c r="H41914" s="3">
        <v>79</v>
      </c>
      <c r="I41914" s="3">
        <v>79</v>
      </c>
      <c r="J41914" t="s">
        <v>8776</v>
      </c>
      <c r="K41914" t="s">
        <v>8781</v>
      </c>
      <c r="L41914" t="s">
        <v>8790</v>
      </c>
      <c r="M41914" t="s">
        <v>14212</v>
      </c>
      <c r="N41914" s="7" t="str">
        <f>TEXT(Table1[[#This Row],[order_date]],"dddd")</f>
        <v>Friday</v>
      </c>
      <c r="O41914" s="7" t="str">
        <f>TEXT(Table1[[#This Row],[order_date]],"mmmm")</f>
        <v>December</v>
      </c>
      <c r="P41914" s="5" t="str">
        <f>TEXT(Table1[[#This Row],[order_time]],"hhhh")</f>
        <v>12</v>
      </c>
      <c r="Q41914" t="str">
        <f>TEXT(Table1[[#This Row],[order_date]],"yyy")</f>
        <v>2024</v>
      </c>
    </row>
    <row r="41915" spans="1:17" x14ac:dyDescent="0.3">
      <c r="A41915" s="9">
        <v>29869</v>
      </c>
      <c r="B41915" s="9">
        <v>21220</v>
      </c>
      <c r="C41915" s="14">
        <f>VALUE(1/COUNTIF(B:B,Table1[[#This Row],[order_id]]))</f>
        <v>0.33333333333333331</v>
      </c>
      <c r="D41915" t="s">
        <v>14</v>
      </c>
      <c r="E41915" s="10">
        <v>1</v>
      </c>
      <c r="F41915" s="18">
        <v>45632</v>
      </c>
      <c r="G41915" s="5" t="s">
        <v>8209</v>
      </c>
      <c r="H41915" s="3">
        <v>35</v>
      </c>
      <c r="I41915" s="3">
        <v>35</v>
      </c>
      <c r="J41915" t="s">
        <v>8780</v>
      </c>
      <c r="K41915" t="s">
        <v>8786</v>
      </c>
      <c r="L41915" t="s">
        <v>8792</v>
      </c>
      <c r="M41915" t="s">
        <v>14212</v>
      </c>
      <c r="N41915" s="7" t="str">
        <f>TEXT(Table1[[#This Row],[order_date]],"dddd")</f>
        <v>Friday</v>
      </c>
      <c r="O41915" s="7" t="str">
        <f>TEXT(Table1[[#This Row],[order_date]],"mmmm")</f>
        <v>December</v>
      </c>
      <c r="P41915" s="5" t="str">
        <f>TEXT(Table1[[#This Row],[order_time]],"hhhh")</f>
        <v>12</v>
      </c>
      <c r="Q41915" t="str">
        <f>TEXT(Table1[[#This Row],[order_date]],"yyy")</f>
        <v>2024</v>
      </c>
    </row>
    <row r="41916" spans="1:17" x14ac:dyDescent="0.3">
      <c r="A41916" s="9">
        <v>33207</v>
      </c>
      <c r="B41916" s="9">
        <v>22465</v>
      </c>
      <c r="C41916" s="14">
        <f>VALUE(1/COUNTIF(B:B,Table1[[#This Row],[order_id]]))</f>
        <v>0.25</v>
      </c>
      <c r="D41916" t="s">
        <v>11</v>
      </c>
      <c r="E41916" s="10">
        <v>1</v>
      </c>
      <c r="F41916" s="18">
        <v>45632</v>
      </c>
      <c r="G41916" s="5" t="s">
        <v>13014</v>
      </c>
      <c r="H41916" s="3">
        <v>79</v>
      </c>
      <c r="I41916" s="3">
        <v>79</v>
      </c>
      <c r="J41916" t="s">
        <v>8776</v>
      </c>
      <c r="K41916" t="s">
        <v>8781</v>
      </c>
      <c r="L41916" t="s">
        <v>8790</v>
      </c>
      <c r="M41916" t="s">
        <v>14211</v>
      </c>
      <c r="N41916" s="7" t="str">
        <f>TEXT(Table1[[#This Row],[order_date]],"dddd")</f>
        <v>Friday</v>
      </c>
      <c r="O41916" s="7" t="str">
        <f>TEXT(Table1[[#This Row],[order_date]],"mmmm")</f>
        <v>December</v>
      </c>
      <c r="P41916" s="5" t="str">
        <f>TEXT(Table1[[#This Row],[order_time]],"hhhh")</f>
        <v>11</v>
      </c>
      <c r="Q41916" t="str">
        <f>TEXT(Table1[[#This Row],[order_date]],"yyy")</f>
        <v>2024</v>
      </c>
    </row>
    <row r="41917" spans="1:17" x14ac:dyDescent="0.3">
      <c r="A41917" s="9">
        <v>33208</v>
      </c>
      <c r="B41917" s="9">
        <v>22465</v>
      </c>
      <c r="C41917" s="14">
        <f>VALUE(1/COUNTIF(B:B,Table1[[#This Row],[order_id]]))</f>
        <v>0.25</v>
      </c>
      <c r="D41917" t="s">
        <v>8796</v>
      </c>
      <c r="E41917" s="10">
        <v>2</v>
      </c>
      <c r="F41917" s="18">
        <v>45632</v>
      </c>
      <c r="G41917" s="5" t="s">
        <v>13014</v>
      </c>
      <c r="H41917" s="3">
        <v>189</v>
      </c>
      <c r="I41917" s="3">
        <v>378</v>
      </c>
      <c r="J41917" t="s">
        <v>8778</v>
      </c>
      <c r="K41917" t="s">
        <v>8783</v>
      </c>
      <c r="L41917" t="s">
        <v>8797</v>
      </c>
      <c r="M41917" t="s">
        <v>14211</v>
      </c>
      <c r="N41917" s="7" t="str">
        <f>TEXT(Table1[[#This Row],[order_date]],"dddd")</f>
        <v>Friday</v>
      </c>
      <c r="O41917" s="7" t="str">
        <f>TEXT(Table1[[#This Row],[order_date]],"mmmm")</f>
        <v>December</v>
      </c>
      <c r="P41917" s="5" t="str">
        <f>TEXT(Table1[[#This Row],[order_time]],"hhhh")</f>
        <v>11</v>
      </c>
      <c r="Q41917" t="str">
        <f>TEXT(Table1[[#This Row],[order_date]],"yyy")</f>
        <v>2024</v>
      </c>
    </row>
    <row r="41918" spans="1:17" x14ac:dyDescent="0.3">
      <c r="A41918" s="9">
        <v>33209</v>
      </c>
      <c r="B41918" s="9">
        <v>22465</v>
      </c>
      <c r="C41918" s="14">
        <f>VALUE(1/COUNTIF(B:B,Table1[[#This Row],[order_id]]))</f>
        <v>0.25</v>
      </c>
      <c r="D41918" t="s">
        <v>8794</v>
      </c>
      <c r="E41918" s="10">
        <v>1</v>
      </c>
      <c r="F41918" s="18">
        <v>45632</v>
      </c>
      <c r="G41918" s="5" t="s">
        <v>13014</v>
      </c>
      <c r="H41918" s="3">
        <v>139</v>
      </c>
      <c r="I41918" s="3">
        <v>139</v>
      </c>
      <c r="J41918" t="s">
        <v>8777</v>
      </c>
      <c r="K41918" t="s">
        <v>8782</v>
      </c>
      <c r="L41918" t="s">
        <v>8795</v>
      </c>
      <c r="M41918" t="s">
        <v>14211</v>
      </c>
      <c r="N41918" s="7" t="str">
        <f>TEXT(Table1[[#This Row],[order_date]],"dddd")</f>
        <v>Friday</v>
      </c>
      <c r="O41918" s="7" t="str">
        <f>TEXT(Table1[[#This Row],[order_date]],"mmmm")</f>
        <v>December</v>
      </c>
      <c r="P41918" s="5" t="str">
        <f>TEXT(Table1[[#This Row],[order_time]],"hhhh")</f>
        <v>11</v>
      </c>
      <c r="Q41918" t="str">
        <f>TEXT(Table1[[#This Row],[order_date]],"yyy")</f>
        <v>2024</v>
      </c>
    </row>
    <row r="41919" spans="1:17" x14ac:dyDescent="0.3">
      <c r="A41919" s="9">
        <v>33210</v>
      </c>
      <c r="B41919" s="9">
        <v>22465</v>
      </c>
      <c r="C41919" s="14">
        <f>VALUE(1/COUNTIF(B:B,Table1[[#This Row],[order_id]]))</f>
        <v>0.25</v>
      </c>
      <c r="D41919" t="s">
        <v>8799</v>
      </c>
      <c r="E41919" s="10">
        <v>1</v>
      </c>
      <c r="F41919" s="18">
        <v>45632</v>
      </c>
      <c r="G41919" s="5" t="s">
        <v>13014</v>
      </c>
      <c r="H41919" s="3">
        <v>59</v>
      </c>
      <c r="I41919" s="3">
        <v>59</v>
      </c>
      <c r="J41919" t="s">
        <v>8777</v>
      </c>
      <c r="K41919" t="s">
        <v>8788</v>
      </c>
      <c r="L41919" t="s">
        <v>8800</v>
      </c>
      <c r="M41919" t="s">
        <v>14211</v>
      </c>
      <c r="N41919" s="7" t="str">
        <f>TEXT(Table1[[#This Row],[order_date]],"dddd")</f>
        <v>Friday</v>
      </c>
      <c r="O41919" s="7" t="str">
        <f>TEXT(Table1[[#This Row],[order_date]],"mmmm")</f>
        <v>December</v>
      </c>
      <c r="P41919" s="5" t="str">
        <f>TEXT(Table1[[#This Row],[order_time]],"hhhh")</f>
        <v>11</v>
      </c>
      <c r="Q41919" t="str">
        <f>TEXT(Table1[[#This Row],[order_date]],"yyy")</f>
        <v>2024</v>
      </c>
    </row>
    <row r="41920" spans="1:17" x14ac:dyDescent="0.3">
      <c r="A41920" s="9">
        <v>33549</v>
      </c>
      <c r="B41920" s="9">
        <v>22590</v>
      </c>
      <c r="C41920" s="14">
        <f>VALUE(1/COUNTIF(B:B,Table1[[#This Row],[order_id]]))</f>
        <v>0.5</v>
      </c>
      <c r="D41920" t="s">
        <v>13</v>
      </c>
      <c r="E41920" s="10">
        <v>2</v>
      </c>
      <c r="F41920" s="18">
        <v>45632</v>
      </c>
      <c r="G41920" s="5" t="s">
        <v>7296</v>
      </c>
      <c r="H41920" s="3">
        <v>99</v>
      </c>
      <c r="I41920" s="3">
        <v>198</v>
      </c>
      <c r="J41920" t="s">
        <v>8779</v>
      </c>
      <c r="K41920" t="s">
        <v>8785</v>
      </c>
      <c r="L41920" t="s">
        <v>8791</v>
      </c>
      <c r="M41920" t="s">
        <v>14212</v>
      </c>
      <c r="N41920" s="7" t="str">
        <f>TEXT(Table1[[#This Row],[order_date]],"dddd")</f>
        <v>Friday</v>
      </c>
      <c r="O41920" s="7" t="str">
        <f>TEXT(Table1[[#This Row],[order_date]],"mmmm")</f>
        <v>December</v>
      </c>
      <c r="P41920" s="5" t="str">
        <f>TEXT(Table1[[#This Row],[order_time]],"hhhh")</f>
        <v>17</v>
      </c>
      <c r="Q41920" t="str">
        <f>TEXT(Table1[[#This Row],[order_date]],"yyy")</f>
        <v>2024</v>
      </c>
    </row>
    <row r="41921" spans="1:17" x14ac:dyDescent="0.3">
      <c r="A41921" s="9">
        <v>33550</v>
      </c>
      <c r="B41921" s="9">
        <v>22590</v>
      </c>
      <c r="C41921" s="14">
        <f>VALUE(1/COUNTIF(B:B,Table1[[#This Row],[order_id]]))</f>
        <v>0.5</v>
      </c>
      <c r="D41921" t="s">
        <v>8799</v>
      </c>
      <c r="E41921" s="10">
        <v>1</v>
      </c>
      <c r="F41921" s="18">
        <v>45632</v>
      </c>
      <c r="G41921" s="5" t="s">
        <v>7296</v>
      </c>
      <c r="H41921" s="3">
        <v>59</v>
      </c>
      <c r="I41921" s="3">
        <v>59</v>
      </c>
      <c r="J41921" t="s">
        <v>8777</v>
      </c>
      <c r="K41921" t="s">
        <v>8788</v>
      </c>
      <c r="L41921" t="s">
        <v>8800</v>
      </c>
      <c r="M41921" t="s">
        <v>14212</v>
      </c>
      <c r="N41921" s="7" t="str">
        <f>TEXT(Table1[[#This Row],[order_date]],"dddd")</f>
        <v>Friday</v>
      </c>
      <c r="O41921" s="7" t="str">
        <f>TEXT(Table1[[#This Row],[order_date]],"mmmm")</f>
        <v>December</v>
      </c>
      <c r="P41921" s="5" t="str">
        <f>TEXT(Table1[[#This Row],[order_time]],"hhhh")</f>
        <v>17</v>
      </c>
      <c r="Q41921" t="str">
        <f>TEXT(Table1[[#This Row],[order_date]],"yyy")</f>
        <v>2024</v>
      </c>
    </row>
    <row r="41922" spans="1:17" x14ac:dyDescent="0.3">
      <c r="A41922" s="9">
        <v>34607</v>
      </c>
      <c r="B41922" s="9">
        <v>22990</v>
      </c>
      <c r="C41922" s="14">
        <f>VALUE(1/COUNTIF(B:B,Table1[[#This Row],[order_id]]))</f>
        <v>0.5</v>
      </c>
      <c r="D41922" t="s">
        <v>12</v>
      </c>
      <c r="E41922" s="10">
        <v>1</v>
      </c>
      <c r="F41922" s="18">
        <v>45632</v>
      </c>
      <c r="G41922" s="5" t="s">
        <v>13161</v>
      </c>
      <c r="H41922" s="3">
        <v>169</v>
      </c>
      <c r="I41922" s="3">
        <v>169</v>
      </c>
      <c r="J41922" t="s">
        <v>8776</v>
      </c>
      <c r="K41922" t="s">
        <v>8784</v>
      </c>
      <c r="L41922" t="s">
        <v>8798</v>
      </c>
      <c r="M41922" t="s">
        <v>14212</v>
      </c>
      <c r="N41922" s="7" t="str">
        <f>TEXT(Table1[[#This Row],[order_date]],"dddd")</f>
        <v>Friday</v>
      </c>
      <c r="O41922" s="7" t="str">
        <f>TEXT(Table1[[#This Row],[order_date]],"mmmm")</f>
        <v>December</v>
      </c>
      <c r="P41922" s="5" t="str">
        <f>TEXT(Table1[[#This Row],[order_time]],"hhhh")</f>
        <v>13</v>
      </c>
      <c r="Q41922" t="str">
        <f>TEXT(Table1[[#This Row],[order_date]],"yyy")</f>
        <v>2024</v>
      </c>
    </row>
    <row r="41923" spans="1:17" x14ac:dyDescent="0.3">
      <c r="A41923" s="9">
        <v>34608</v>
      </c>
      <c r="B41923" s="9">
        <v>22990</v>
      </c>
      <c r="C41923" s="14">
        <f>VALUE(1/COUNTIF(B:B,Table1[[#This Row],[order_id]]))</f>
        <v>0.5</v>
      </c>
      <c r="D41923" t="s">
        <v>15</v>
      </c>
      <c r="E41923" s="10">
        <v>3</v>
      </c>
      <c r="F41923" s="18">
        <v>45632</v>
      </c>
      <c r="G41923" s="5" t="s">
        <v>13161</v>
      </c>
      <c r="H41923" s="3">
        <v>49</v>
      </c>
      <c r="I41923" s="3">
        <v>147</v>
      </c>
      <c r="J41923" t="s">
        <v>8779</v>
      </c>
      <c r="K41923" t="s">
        <v>8787</v>
      </c>
      <c r="L41923" t="s">
        <v>8793</v>
      </c>
      <c r="M41923" t="s">
        <v>14212</v>
      </c>
      <c r="N41923" s="7" t="str">
        <f>TEXT(Table1[[#This Row],[order_date]],"dddd")</f>
        <v>Friday</v>
      </c>
      <c r="O41923" s="7" t="str">
        <f>TEXT(Table1[[#This Row],[order_date]],"mmmm")</f>
        <v>December</v>
      </c>
      <c r="P41923" s="5" t="str">
        <f>TEXT(Table1[[#This Row],[order_time]],"hhhh")</f>
        <v>13</v>
      </c>
      <c r="Q41923" t="str">
        <f>TEXT(Table1[[#This Row],[order_date]],"yyy")</f>
        <v>2024</v>
      </c>
    </row>
    <row r="41924" spans="1:17" x14ac:dyDescent="0.3">
      <c r="A41924" s="9">
        <v>34864</v>
      </c>
      <c r="B41924" s="9">
        <v>23088</v>
      </c>
      <c r="C41924" s="14">
        <f>VALUE(1/COUNTIF(B:B,Table1[[#This Row],[order_id]]))</f>
        <v>0.5</v>
      </c>
      <c r="D41924" t="s">
        <v>14</v>
      </c>
      <c r="E41924" s="10">
        <v>3</v>
      </c>
      <c r="F41924" s="18">
        <v>45632</v>
      </c>
      <c r="G41924" s="5" t="s">
        <v>6826</v>
      </c>
      <c r="H41924" s="3">
        <v>35</v>
      </c>
      <c r="I41924" s="3">
        <v>105</v>
      </c>
      <c r="J41924" t="s">
        <v>8780</v>
      </c>
      <c r="K41924" t="s">
        <v>8786</v>
      </c>
      <c r="L41924" t="s">
        <v>8792</v>
      </c>
      <c r="M41924" t="s">
        <v>14211</v>
      </c>
      <c r="N41924" s="7" t="str">
        <f>TEXT(Table1[[#This Row],[order_date]],"dddd")</f>
        <v>Friday</v>
      </c>
      <c r="O41924" s="7" t="str">
        <f>TEXT(Table1[[#This Row],[order_date]],"mmmm")</f>
        <v>December</v>
      </c>
      <c r="P41924" s="5" t="str">
        <f>TEXT(Table1[[#This Row],[order_time]],"hhhh")</f>
        <v>15</v>
      </c>
      <c r="Q41924" t="str">
        <f>TEXT(Table1[[#This Row],[order_date]],"yyy")</f>
        <v>2024</v>
      </c>
    </row>
    <row r="41925" spans="1:17" x14ac:dyDescent="0.3">
      <c r="A41925" s="9">
        <v>34865</v>
      </c>
      <c r="B41925" s="9">
        <v>23088</v>
      </c>
      <c r="C41925" s="14">
        <f>VALUE(1/COUNTIF(B:B,Table1[[#This Row],[order_id]]))</f>
        <v>0.5</v>
      </c>
      <c r="D41925" t="s">
        <v>12</v>
      </c>
      <c r="E41925" s="10">
        <v>1</v>
      </c>
      <c r="F41925" s="18">
        <v>45632</v>
      </c>
      <c r="G41925" s="5" t="s">
        <v>6826</v>
      </c>
      <c r="H41925" s="3">
        <v>169</v>
      </c>
      <c r="I41925" s="3">
        <v>169</v>
      </c>
      <c r="J41925" t="s">
        <v>8776</v>
      </c>
      <c r="K41925" t="s">
        <v>8784</v>
      </c>
      <c r="L41925" t="s">
        <v>8798</v>
      </c>
      <c r="M41925" t="s">
        <v>14211</v>
      </c>
      <c r="N41925" s="7" t="str">
        <f>TEXT(Table1[[#This Row],[order_date]],"dddd")</f>
        <v>Friday</v>
      </c>
      <c r="O41925" s="7" t="str">
        <f>TEXT(Table1[[#This Row],[order_date]],"mmmm")</f>
        <v>December</v>
      </c>
      <c r="P41925" s="5" t="str">
        <f>TEXT(Table1[[#This Row],[order_time]],"hhhh")</f>
        <v>15</v>
      </c>
      <c r="Q41925" t="str">
        <f>TEXT(Table1[[#This Row],[order_date]],"yyy")</f>
        <v>2024</v>
      </c>
    </row>
    <row r="41926" spans="1:17" x14ac:dyDescent="0.3">
      <c r="A41926" s="9">
        <v>35734</v>
      </c>
      <c r="B41926" s="9">
        <v>23426</v>
      </c>
      <c r="C41926" s="14">
        <f>VALUE(1/COUNTIF(B:B,Table1[[#This Row],[order_id]]))</f>
        <v>0.5</v>
      </c>
      <c r="D41926" t="s">
        <v>8801</v>
      </c>
      <c r="E41926" s="10">
        <v>1</v>
      </c>
      <c r="F41926" s="18">
        <v>45632</v>
      </c>
      <c r="G41926" s="5" t="s">
        <v>2177</v>
      </c>
      <c r="H41926" s="3">
        <v>209</v>
      </c>
      <c r="I41926" s="3">
        <v>209</v>
      </c>
      <c r="J41926" t="s">
        <v>8777</v>
      </c>
      <c r="K41926" t="s">
        <v>8789</v>
      </c>
      <c r="L41926" t="s">
        <v>8802</v>
      </c>
      <c r="M41926" t="s">
        <v>8804</v>
      </c>
      <c r="N41926" s="7" t="str">
        <f>TEXT(Table1[[#This Row],[order_date]],"dddd")</f>
        <v>Friday</v>
      </c>
      <c r="O41926" s="7" t="str">
        <f>TEXT(Table1[[#This Row],[order_date]],"mmmm")</f>
        <v>December</v>
      </c>
      <c r="P41926" s="5" t="str">
        <f>TEXT(Table1[[#This Row],[order_time]],"hhhh")</f>
        <v>19</v>
      </c>
      <c r="Q41926" t="str">
        <f>TEXT(Table1[[#This Row],[order_date]],"yyy")</f>
        <v>2024</v>
      </c>
    </row>
    <row r="41927" spans="1:17" x14ac:dyDescent="0.3">
      <c r="A41927" s="9">
        <v>35735</v>
      </c>
      <c r="B41927" s="9">
        <v>23426</v>
      </c>
      <c r="C41927" s="14">
        <f>VALUE(1/COUNTIF(B:B,Table1[[#This Row],[order_id]]))</f>
        <v>0.5</v>
      </c>
      <c r="D41927" t="s">
        <v>13</v>
      </c>
      <c r="E41927" s="10">
        <v>2</v>
      </c>
      <c r="F41927" s="18">
        <v>45632</v>
      </c>
      <c r="G41927" s="5" t="s">
        <v>2177</v>
      </c>
      <c r="H41927" s="3">
        <v>99</v>
      </c>
      <c r="I41927" s="3">
        <v>198</v>
      </c>
      <c r="J41927" t="s">
        <v>8779</v>
      </c>
      <c r="K41927" t="s">
        <v>8785</v>
      </c>
      <c r="L41927" t="s">
        <v>8791</v>
      </c>
      <c r="M41927" t="s">
        <v>8804</v>
      </c>
      <c r="N41927" s="7" t="str">
        <f>TEXT(Table1[[#This Row],[order_date]],"dddd")</f>
        <v>Friday</v>
      </c>
      <c r="O41927" s="7" t="str">
        <f>TEXT(Table1[[#This Row],[order_date]],"mmmm")</f>
        <v>December</v>
      </c>
      <c r="P41927" s="5" t="str">
        <f>TEXT(Table1[[#This Row],[order_time]],"hhhh")</f>
        <v>19</v>
      </c>
      <c r="Q41927" t="str">
        <f>TEXT(Table1[[#This Row],[order_date]],"yyy")</f>
        <v>2024</v>
      </c>
    </row>
    <row r="41928" spans="1:17" x14ac:dyDescent="0.3">
      <c r="A41928" s="9">
        <v>37753</v>
      </c>
      <c r="B41928" s="9">
        <v>24167</v>
      </c>
      <c r="C41928" s="14">
        <f>VALUE(1/COUNTIF(B:B,Table1[[#This Row],[order_id]]))</f>
        <v>0.5</v>
      </c>
      <c r="D41928" t="s">
        <v>8794</v>
      </c>
      <c r="E41928" s="10">
        <v>1</v>
      </c>
      <c r="F41928" s="18">
        <v>45632</v>
      </c>
      <c r="G41928" s="5" t="s">
        <v>10444</v>
      </c>
      <c r="H41928" s="3">
        <v>139</v>
      </c>
      <c r="I41928" s="3">
        <v>139</v>
      </c>
      <c r="J41928" t="s">
        <v>8777</v>
      </c>
      <c r="K41928" t="s">
        <v>8782</v>
      </c>
      <c r="L41928" t="s">
        <v>8795</v>
      </c>
      <c r="M41928" t="s">
        <v>8804</v>
      </c>
      <c r="N41928" s="7" t="str">
        <f>TEXT(Table1[[#This Row],[order_date]],"dddd")</f>
        <v>Friday</v>
      </c>
      <c r="O41928" s="7" t="str">
        <f>TEXT(Table1[[#This Row],[order_date]],"mmmm")</f>
        <v>December</v>
      </c>
      <c r="P41928" s="5" t="str">
        <f>TEXT(Table1[[#This Row],[order_time]],"hhhh")</f>
        <v>10</v>
      </c>
      <c r="Q41928" t="str">
        <f>TEXT(Table1[[#This Row],[order_date]],"yyy")</f>
        <v>2024</v>
      </c>
    </row>
    <row r="41929" spans="1:17" x14ac:dyDescent="0.3">
      <c r="A41929" s="9">
        <v>37754</v>
      </c>
      <c r="B41929" s="9">
        <v>24167</v>
      </c>
      <c r="C41929" s="14">
        <f>VALUE(1/COUNTIF(B:B,Table1[[#This Row],[order_id]]))</f>
        <v>0.5</v>
      </c>
      <c r="D41929" t="s">
        <v>14</v>
      </c>
      <c r="E41929" s="10">
        <v>2</v>
      </c>
      <c r="F41929" s="18">
        <v>45632</v>
      </c>
      <c r="G41929" s="5" t="s">
        <v>10444</v>
      </c>
      <c r="H41929" s="3">
        <v>35</v>
      </c>
      <c r="I41929" s="3">
        <v>70</v>
      </c>
      <c r="J41929" t="s">
        <v>8780</v>
      </c>
      <c r="K41929" t="s">
        <v>8786</v>
      </c>
      <c r="L41929" t="s">
        <v>8792</v>
      </c>
      <c r="M41929" t="s">
        <v>8804</v>
      </c>
      <c r="N41929" s="7" t="str">
        <f>TEXT(Table1[[#This Row],[order_date]],"dddd")</f>
        <v>Friday</v>
      </c>
      <c r="O41929" s="7" t="str">
        <f>TEXT(Table1[[#This Row],[order_date]],"mmmm")</f>
        <v>December</v>
      </c>
      <c r="P41929" s="5" t="str">
        <f>TEXT(Table1[[#This Row],[order_time]],"hhhh")</f>
        <v>10</v>
      </c>
      <c r="Q41929" t="str">
        <f>TEXT(Table1[[#This Row],[order_date]],"yyy")</f>
        <v>2024</v>
      </c>
    </row>
    <row r="41930" spans="1:17" x14ac:dyDescent="0.3">
      <c r="A41930" s="9">
        <v>38154</v>
      </c>
      <c r="B41930" s="9">
        <v>24323</v>
      </c>
      <c r="C41930" s="14">
        <f>VALUE(1/COUNTIF(B:B,Table1[[#This Row],[order_id]]))</f>
        <v>0.33333333333333331</v>
      </c>
      <c r="D41930" t="s">
        <v>8794</v>
      </c>
      <c r="E41930" s="10">
        <v>1</v>
      </c>
      <c r="F41930" s="18">
        <v>45632</v>
      </c>
      <c r="G41930" s="5" t="s">
        <v>2920</v>
      </c>
      <c r="H41930" s="3">
        <v>139</v>
      </c>
      <c r="I41930" s="3">
        <v>139</v>
      </c>
      <c r="J41930" t="s">
        <v>8777</v>
      </c>
      <c r="K41930" t="s">
        <v>8782</v>
      </c>
      <c r="L41930" t="s">
        <v>8795</v>
      </c>
      <c r="M41930" t="s">
        <v>8806</v>
      </c>
      <c r="N41930" s="7" t="str">
        <f>TEXT(Table1[[#This Row],[order_date]],"dddd")</f>
        <v>Friday</v>
      </c>
      <c r="O41930" s="7" t="str">
        <f>TEXT(Table1[[#This Row],[order_date]],"mmmm")</f>
        <v>December</v>
      </c>
      <c r="P41930" s="5" t="str">
        <f>TEXT(Table1[[#This Row],[order_time]],"hhhh")</f>
        <v>18</v>
      </c>
      <c r="Q41930" t="str">
        <f>TEXT(Table1[[#This Row],[order_date]],"yyy")</f>
        <v>2024</v>
      </c>
    </row>
    <row r="41931" spans="1:17" x14ac:dyDescent="0.3">
      <c r="A41931" s="9">
        <v>38155</v>
      </c>
      <c r="B41931" s="9">
        <v>24323</v>
      </c>
      <c r="C41931" s="14">
        <f>VALUE(1/COUNTIF(B:B,Table1[[#This Row],[order_id]]))</f>
        <v>0.33333333333333331</v>
      </c>
      <c r="D41931" t="s">
        <v>15</v>
      </c>
      <c r="E41931" s="10">
        <v>1</v>
      </c>
      <c r="F41931" s="18">
        <v>45632</v>
      </c>
      <c r="G41931" s="5" t="s">
        <v>2920</v>
      </c>
      <c r="H41931" s="3">
        <v>49</v>
      </c>
      <c r="I41931" s="3">
        <v>49</v>
      </c>
      <c r="J41931" t="s">
        <v>8779</v>
      </c>
      <c r="K41931" t="s">
        <v>8787</v>
      </c>
      <c r="L41931" t="s">
        <v>8793</v>
      </c>
      <c r="M41931" t="s">
        <v>8806</v>
      </c>
      <c r="N41931" s="7" t="str">
        <f>TEXT(Table1[[#This Row],[order_date]],"dddd")</f>
        <v>Friday</v>
      </c>
      <c r="O41931" s="7" t="str">
        <f>TEXT(Table1[[#This Row],[order_date]],"mmmm")</f>
        <v>December</v>
      </c>
      <c r="P41931" s="5" t="str">
        <f>TEXT(Table1[[#This Row],[order_time]],"hhhh")</f>
        <v>18</v>
      </c>
      <c r="Q41931" t="str">
        <f>TEXT(Table1[[#This Row],[order_date]],"yyy")</f>
        <v>2024</v>
      </c>
    </row>
    <row r="41932" spans="1:17" x14ac:dyDescent="0.3">
      <c r="A41932" s="9">
        <v>38156</v>
      </c>
      <c r="B41932" s="9">
        <v>24323</v>
      </c>
      <c r="C41932" s="14">
        <f>VALUE(1/COUNTIF(B:B,Table1[[#This Row],[order_id]]))</f>
        <v>0.33333333333333331</v>
      </c>
      <c r="D41932" t="s">
        <v>8799</v>
      </c>
      <c r="E41932" s="10">
        <v>1</v>
      </c>
      <c r="F41932" s="18">
        <v>45632</v>
      </c>
      <c r="G41932" s="5" t="s">
        <v>2920</v>
      </c>
      <c r="H41932" s="3">
        <v>59</v>
      </c>
      <c r="I41932" s="3">
        <v>59</v>
      </c>
      <c r="J41932" t="s">
        <v>8777</v>
      </c>
      <c r="K41932" t="s">
        <v>8788</v>
      </c>
      <c r="L41932" t="s">
        <v>8800</v>
      </c>
      <c r="M41932" t="s">
        <v>8806</v>
      </c>
      <c r="N41932" s="7" t="str">
        <f>TEXT(Table1[[#This Row],[order_date]],"dddd")</f>
        <v>Friday</v>
      </c>
      <c r="O41932" s="7" t="str">
        <f>TEXT(Table1[[#This Row],[order_date]],"mmmm")</f>
        <v>December</v>
      </c>
      <c r="P41932" s="5" t="str">
        <f>TEXT(Table1[[#This Row],[order_time]],"hhhh")</f>
        <v>18</v>
      </c>
      <c r="Q41932" t="str">
        <f>TEXT(Table1[[#This Row],[order_date]],"yyy")</f>
        <v>2024</v>
      </c>
    </row>
    <row r="41933" spans="1:17" x14ac:dyDescent="0.3">
      <c r="A41933" s="9">
        <v>39342</v>
      </c>
      <c r="B41933" s="9">
        <v>24747</v>
      </c>
      <c r="C41933" s="14">
        <f>VALUE(1/COUNTIF(B:B,Table1[[#This Row],[order_id]]))</f>
        <v>0.33333333333333331</v>
      </c>
      <c r="D41933" t="s">
        <v>8796</v>
      </c>
      <c r="E41933" s="10">
        <v>2</v>
      </c>
      <c r="F41933" s="18">
        <v>45632</v>
      </c>
      <c r="G41933" s="5" t="s">
        <v>13593</v>
      </c>
      <c r="H41933" s="3">
        <v>189</v>
      </c>
      <c r="I41933" s="3">
        <v>378</v>
      </c>
      <c r="J41933" t="s">
        <v>8778</v>
      </c>
      <c r="K41933" t="s">
        <v>8783</v>
      </c>
      <c r="L41933" t="s">
        <v>8797</v>
      </c>
      <c r="M41933" t="s">
        <v>14211</v>
      </c>
      <c r="N41933" s="7" t="str">
        <f>TEXT(Table1[[#This Row],[order_date]],"dddd")</f>
        <v>Friday</v>
      </c>
      <c r="O41933" s="7" t="str">
        <f>TEXT(Table1[[#This Row],[order_date]],"mmmm")</f>
        <v>December</v>
      </c>
      <c r="P41933" s="5" t="str">
        <f>TEXT(Table1[[#This Row],[order_time]],"hhhh")</f>
        <v>16</v>
      </c>
      <c r="Q41933" t="str">
        <f>TEXT(Table1[[#This Row],[order_date]],"yyy")</f>
        <v>2024</v>
      </c>
    </row>
    <row r="41934" spans="1:17" x14ac:dyDescent="0.3">
      <c r="A41934" s="9">
        <v>39343</v>
      </c>
      <c r="B41934" s="9">
        <v>24747</v>
      </c>
      <c r="C41934" s="14">
        <f>VALUE(1/COUNTIF(B:B,Table1[[#This Row],[order_id]]))</f>
        <v>0.33333333333333331</v>
      </c>
      <c r="D41934" t="s">
        <v>13</v>
      </c>
      <c r="E41934" s="10">
        <v>1</v>
      </c>
      <c r="F41934" s="18">
        <v>45632</v>
      </c>
      <c r="G41934" s="5" t="s">
        <v>13593</v>
      </c>
      <c r="H41934" s="3">
        <v>99</v>
      </c>
      <c r="I41934" s="3">
        <v>99</v>
      </c>
      <c r="J41934" t="s">
        <v>8779</v>
      </c>
      <c r="K41934" t="s">
        <v>8785</v>
      </c>
      <c r="L41934" t="s">
        <v>8791</v>
      </c>
      <c r="M41934" t="s">
        <v>14211</v>
      </c>
      <c r="N41934" s="7" t="str">
        <f>TEXT(Table1[[#This Row],[order_date]],"dddd")</f>
        <v>Friday</v>
      </c>
      <c r="O41934" s="7" t="str">
        <f>TEXT(Table1[[#This Row],[order_date]],"mmmm")</f>
        <v>December</v>
      </c>
      <c r="P41934" s="5" t="str">
        <f>TEXT(Table1[[#This Row],[order_time]],"hhhh")</f>
        <v>16</v>
      </c>
      <c r="Q41934" t="str">
        <f>TEXT(Table1[[#This Row],[order_date]],"yyy")</f>
        <v>2024</v>
      </c>
    </row>
    <row r="41935" spans="1:17" x14ac:dyDescent="0.3">
      <c r="A41935" s="9">
        <v>39344</v>
      </c>
      <c r="B41935" s="9">
        <v>24747</v>
      </c>
      <c r="C41935" s="14">
        <f>VALUE(1/COUNTIF(B:B,Table1[[#This Row],[order_id]]))</f>
        <v>0.33333333333333331</v>
      </c>
      <c r="D41935" t="s">
        <v>8801</v>
      </c>
      <c r="E41935" s="10">
        <v>1</v>
      </c>
      <c r="F41935" s="18">
        <v>45632</v>
      </c>
      <c r="G41935" s="5" t="s">
        <v>13593</v>
      </c>
      <c r="H41935" s="3">
        <v>209</v>
      </c>
      <c r="I41935" s="3">
        <v>209</v>
      </c>
      <c r="J41935" t="s">
        <v>8777</v>
      </c>
      <c r="K41935" t="s">
        <v>8789</v>
      </c>
      <c r="L41935" t="s">
        <v>8802</v>
      </c>
      <c r="M41935" t="s">
        <v>14211</v>
      </c>
      <c r="N41935" s="7" t="str">
        <f>TEXT(Table1[[#This Row],[order_date]],"dddd")</f>
        <v>Friday</v>
      </c>
      <c r="O41935" s="7" t="str">
        <f>TEXT(Table1[[#This Row],[order_date]],"mmmm")</f>
        <v>December</v>
      </c>
      <c r="P41935" s="5" t="str">
        <f>TEXT(Table1[[#This Row],[order_time]],"hhhh")</f>
        <v>16</v>
      </c>
      <c r="Q41935" t="str">
        <f>TEXT(Table1[[#This Row],[order_date]],"yyy")</f>
        <v>2024</v>
      </c>
    </row>
    <row r="41936" spans="1:17" x14ac:dyDescent="0.3">
      <c r="A41936" s="9">
        <v>43506</v>
      </c>
      <c r="B41936" s="9">
        <v>26319</v>
      </c>
      <c r="C41936" s="14">
        <f>VALUE(1/COUNTIF(B:B,Table1[[#This Row],[order_id]]))</f>
        <v>0.25</v>
      </c>
      <c r="D41936" t="s">
        <v>14</v>
      </c>
      <c r="E41936" s="10">
        <v>1</v>
      </c>
      <c r="F41936" s="18">
        <v>45632</v>
      </c>
      <c r="G41936" s="5" t="s">
        <v>7471</v>
      </c>
      <c r="H41936" s="3">
        <v>35</v>
      </c>
      <c r="I41936" s="3">
        <v>35</v>
      </c>
      <c r="J41936" t="s">
        <v>8780</v>
      </c>
      <c r="K41936" t="s">
        <v>8786</v>
      </c>
      <c r="L41936" t="s">
        <v>8792</v>
      </c>
      <c r="M41936" t="s">
        <v>8804</v>
      </c>
      <c r="N41936" s="7" t="str">
        <f>TEXT(Table1[[#This Row],[order_date]],"dddd")</f>
        <v>Friday</v>
      </c>
      <c r="O41936" s="7" t="str">
        <f>TEXT(Table1[[#This Row],[order_date]],"mmmm")</f>
        <v>December</v>
      </c>
      <c r="P41936" s="5" t="str">
        <f>TEXT(Table1[[#This Row],[order_time]],"hhhh")</f>
        <v>13</v>
      </c>
      <c r="Q41936" t="str">
        <f>TEXT(Table1[[#This Row],[order_date]],"yyy")</f>
        <v>2024</v>
      </c>
    </row>
    <row r="41937" spans="1:17" x14ac:dyDescent="0.3">
      <c r="A41937" s="9">
        <v>43507</v>
      </c>
      <c r="B41937" s="9">
        <v>26319</v>
      </c>
      <c r="C41937" s="14">
        <f>VALUE(1/COUNTIF(B:B,Table1[[#This Row],[order_id]]))</f>
        <v>0.25</v>
      </c>
      <c r="D41937" t="s">
        <v>8799</v>
      </c>
      <c r="E41937" s="10">
        <v>1</v>
      </c>
      <c r="F41937" s="18">
        <v>45632</v>
      </c>
      <c r="G41937" s="5" t="s">
        <v>7471</v>
      </c>
      <c r="H41937" s="3">
        <v>59</v>
      </c>
      <c r="I41937" s="3">
        <v>59</v>
      </c>
      <c r="J41937" t="s">
        <v>8777</v>
      </c>
      <c r="K41937" t="s">
        <v>8788</v>
      </c>
      <c r="L41937" t="s">
        <v>8800</v>
      </c>
      <c r="M41937" t="s">
        <v>8804</v>
      </c>
      <c r="N41937" s="7" t="str">
        <f>TEXT(Table1[[#This Row],[order_date]],"dddd")</f>
        <v>Friday</v>
      </c>
      <c r="O41937" s="7" t="str">
        <f>TEXT(Table1[[#This Row],[order_date]],"mmmm")</f>
        <v>December</v>
      </c>
      <c r="P41937" s="5" t="str">
        <f>TEXT(Table1[[#This Row],[order_time]],"hhhh")</f>
        <v>13</v>
      </c>
      <c r="Q41937" t="str">
        <f>TEXT(Table1[[#This Row],[order_date]],"yyy")</f>
        <v>2024</v>
      </c>
    </row>
    <row r="41938" spans="1:17" x14ac:dyDescent="0.3">
      <c r="A41938" s="9">
        <v>43508</v>
      </c>
      <c r="B41938" s="9">
        <v>26319</v>
      </c>
      <c r="C41938" s="14">
        <f>VALUE(1/COUNTIF(B:B,Table1[[#This Row],[order_id]]))</f>
        <v>0.25</v>
      </c>
      <c r="D41938" t="s">
        <v>8799</v>
      </c>
      <c r="E41938" s="10">
        <v>1</v>
      </c>
      <c r="F41938" s="18">
        <v>45632</v>
      </c>
      <c r="G41938" s="5" t="s">
        <v>7471</v>
      </c>
      <c r="H41938" s="3">
        <v>59</v>
      </c>
      <c r="I41938" s="3">
        <v>59</v>
      </c>
      <c r="J41938" t="s">
        <v>8777</v>
      </c>
      <c r="K41938" t="s">
        <v>8788</v>
      </c>
      <c r="L41938" t="s">
        <v>8800</v>
      </c>
      <c r="M41938" t="s">
        <v>8804</v>
      </c>
      <c r="N41938" s="7" t="str">
        <f>TEXT(Table1[[#This Row],[order_date]],"dddd")</f>
        <v>Friday</v>
      </c>
      <c r="O41938" s="7" t="str">
        <f>TEXT(Table1[[#This Row],[order_date]],"mmmm")</f>
        <v>December</v>
      </c>
      <c r="P41938" s="5" t="str">
        <f>TEXT(Table1[[#This Row],[order_time]],"hhhh")</f>
        <v>13</v>
      </c>
      <c r="Q41938" t="str">
        <f>TEXT(Table1[[#This Row],[order_date]],"yyy")</f>
        <v>2024</v>
      </c>
    </row>
    <row r="41939" spans="1:17" x14ac:dyDescent="0.3">
      <c r="A41939" s="9">
        <v>43509</v>
      </c>
      <c r="B41939" s="9">
        <v>26319</v>
      </c>
      <c r="C41939" s="14">
        <f>VALUE(1/COUNTIF(B:B,Table1[[#This Row],[order_id]]))</f>
        <v>0.25</v>
      </c>
      <c r="D41939" t="s">
        <v>8801</v>
      </c>
      <c r="E41939" s="10">
        <v>2</v>
      </c>
      <c r="F41939" s="18">
        <v>45632</v>
      </c>
      <c r="G41939" s="5" t="s">
        <v>7471</v>
      </c>
      <c r="H41939" s="3">
        <v>209</v>
      </c>
      <c r="I41939" s="3">
        <v>418</v>
      </c>
      <c r="J41939" t="s">
        <v>8777</v>
      </c>
      <c r="K41939" t="s">
        <v>8789</v>
      </c>
      <c r="L41939" t="s">
        <v>8802</v>
      </c>
      <c r="M41939" t="s">
        <v>8804</v>
      </c>
      <c r="N41939" s="7" t="str">
        <f>TEXT(Table1[[#This Row],[order_date]],"dddd")</f>
        <v>Friday</v>
      </c>
      <c r="O41939" s="7" t="str">
        <f>TEXT(Table1[[#This Row],[order_date]],"mmmm")</f>
        <v>December</v>
      </c>
      <c r="P41939" s="5" t="str">
        <f>TEXT(Table1[[#This Row],[order_time]],"hhhh")</f>
        <v>13</v>
      </c>
      <c r="Q41939" t="str">
        <f>TEXT(Table1[[#This Row],[order_date]],"yyy")</f>
        <v>2024</v>
      </c>
    </row>
    <row r="41940" spans="1:17" x14ac:dyDescent="0.3">
      <c r="A41940" s="9">
        <v>44480</v>
      </c>
      <c r="B41940" s="9">
        <v>26702</v>
      </c>
      <c r="C41940" s="14">
        <f>VALUE(1/COUNTIF(B:B,Table1[[#This Row],[order_id]]))</f>
        <v>1</v>
      </c>
      <c r="D41940" t="s">
        <v>8796</v>
      </c>
      <c r="E41940" s="10">
        <v>1</v>
      </c>
      <c r="F41940" s="18">
        <v>45632</v>
      </c>
      <c r="G41940" s="5" t="s">
        <v>4530</v>
      </c>
      <c r="H41940" s="3">
        <v>189</v>
      </c>
      <c r="I41940" s="3">
        <v>189</v>
      </c>
      <c r="J41940" t="s">
        <v>8778</v>
      </c>
      <c r="K41940" t="s">
        <v>8783</v>
      </c>
      <c r="L41940" t="s">
        <v>8797</v>
      </c>
      <c r="M41940" t="s">
        <v>8804</v>
      </c>
      <c r="N41940" s="7" t="str">
        <f>TEXT(Table1[[#This Row],[order_date]],"dddd")</f>
        <v>Friday</v>
      </c>
      <c r="O41940" s="7" t="str">
        <f>TEXT(Table1[[#This Row],[order_date]],"mmmm")</f>
        <v>December</v>
      </c>
      <c r="P41940" s="5" t="str">
        <f>TEXT(Table1[[#This Row],[order_time]],"hhhh")</f>
        <v>17</v>
      </c>
      <c r="Q41940" t="str">
        <f>TEXT(Table1[[#This Row],[order_date]],"yyy")</f>
        <v>2024</v>
      </c>
    </row>
    <row r="41941" spans="1:17" x14ac:dyDescent="0.3">
      <c r="A41941" s="9">
        <v>44487</v>
      </c>
      <c r="B41941" s="9">
        <v>26705</v>
      </c>
      <c r="C41941" s="14">
        <f>VALUE(1/COUNTIF(B:B,Table1[[#This Row],[order_id]]))</f>
        <v>0.2</v>
      </c>
      <c r="D41941" t="s">
        <v>8794</v>
      </c>
      <c r="E41941" s="10">
        <v>1</v>
      </c>
      <c r="F41941" s="18">
        <v>45632</v>
      </c>
      <c r="G41941" s="5" t="s">
        <v>3413</v>
      </c>
      <c r="H41941" s="3">
        <v>139</v>
      </c>
      <c r="I41941" s="3">
        <v>139</v>
      </c>
      <c r="J41941" t="s">
        <v>8777</v>
      </c>
      <c r="K41941" t="s">
        <v>8782</v>
      </c>
      <c r="L41941" t="s">
        <v>8795</v>
      </c>
      <c r="M41941" t="s">
        <v>8804</v>
      </c>
      <c r="N41941" s="7" t="str">
        <f>TEXT(Table1[[#This Row],[order_date]],"dddd")</f>
        <v>Friday</v>
      </c>
      <c r="O41941" s="7" t="str">
        <f>TEXT(Table1[[#This Row],[order_date]],"mmmm")</f>
        <v>December</v>
      </c>
      <c r="P41941" s="5" t="str">
        <f>TEXT(Table1[[#This Row],[order_time]],"hhhh")</f>
        <v>19</v>
      </c>
      <c r="Q41941" t="str">
        <f>TEXT(Table1[[#This Row],[order_date]],"yyy")</f>
        <v>2024</v>
      </c>
    </row>
    <row r="41942" spans="1:17" x14ac:dyDescent="0.3">
      <c r="A41942" s="9">
        <v>44488</v>
      </c>
      <c r="B41942" s="9">
        <v>26705</v>
      </c>
      <c r="C41942" s="14">
        <f>VALUE(1/COUNTIF(B:B,Table1[[#This Row],[order_id]]))</f>
        <v>0.2</v>
      </c>
      <c r="D41942" t="s">
        <v>8801</v>
      </c>
      <c r="E41942" s="10">
        <v>1</v>
      </c>
      <c r="F41942" s="18">
        <v>45632</v>
      </c>
      <c r="G41942" s="5" t="s">
        <v>3413</v>
      </c>
      <c r="H41942" s="3">
        <v>209</v>
      </c>
      <c r="I41942" s="3">
        <v>209</v>
      </c>
      <c r="J41942" t="s">
        <v>8777</v>
      </c>
      <c r="K41942" t="s">
        <v>8789</v>
      </c>
      <c r="L41942" t="s">
        <v>8802</v>
      </c>
      <c r="M41942" t="s">
        <v>8804</v>
      </c>
      <c r="N41942" s="7" t="str">
        <f>TEXT(Table1[[#This Row],[order_date]],"dddd")</f>
        <v>Friday</v>
      </c>
      <c r="O41942" s="7" t="str">
        <f>TEXT(Table1[[#This Row],[order_date]],"mmmm")</f>
        <v>December</v>
      </c>
      <c r="P41942" s="5" t="str">
        <f>TEXT(Table1[[#This Row],[order_time]],"hhhh")</f>
        <v>19</v>
      </c>
      <c r="Q41942" t="str">
        <f>TEXT(Table1[[#This Row],[order_date]],"yyy")</f>
        <v>2024</v>
      </c>
    </row>
    <row r="41943" spans="1:17" x14ac:dyDescent="0.3">
      <c r="A41943" s="9">
        <v>44489</v>
      </c>
      <c r="B41943" s="9">
        <v>26705</v>
      </c>
      <c r="C41943" s="14">
        <f>VALUE(1/COUNTIF(B:B,Table1[[#This Row],[order_id]]))</f>
        <v>0.2</v>
      </c>
      <c r="D41943" t="s">
        <v>8799</v>
      </c>
      <c r="E41943" s="10">
        <v>1</v>
      </c>
      <c r="F41943" s="18">
        <v>45632</v>
      </c>
      <c r="G41943" s="5" t="s">
        <v>3413</v>
      </c>
      <c r="H41943" s="3">
        <v>59</v>
      </c>
      <c r="I41943" s="3">
        <v>59</v>
      </c>
      <c r="J41943" t="s">
        <v>8777</v>
      </c>
      <c r="K41943" t="s">
        <v>8788</v>
      </c>
      <c r="L41943" t="s">
        <v>8800</v>
      </c>
      <c r="M41943" t="s">
        <v>8804</v>
      </c>
      <c r="N41943" s="7" t="str">
        <f>TEXT(Table1[[#This Row],[order_date]],"dddd")</f>
        <v>Friday</v>
      </c>
      <c r="O41943" s="7" t="str">
        <f>TEXT(Table1[[#This Row],[order_date]],"mmmm")</f>
        <v>December</v>
      </c>
      <c r="P41943" s="5" t="str">
        <f>TEXT(Table1[[#This Row],[order_time]],"hhhh")</f>
        <v>19</v>
      </c>
      <c r="Q41943" t="str">
        <f>TEXT(Table1[[#This Row],[order_date]],"yyy")</f>
        <v>2024</v>
      </c>
    </row>
    <row r="41944" spans="1:17" x14ac:dyDescent="0.3">
      <c r="A41944" s="9">
        <v>44490</v>
      </c>
      <c r="B41944" s="9">
        <v>26705</v>
      </c>
      <c r="C41944" s="14">
        <f>VALUE(1/COUNTIF(B:B,Table1[[#This Row],[order_id]]))</f>
        <v>0.2</v>
      </c>
      <c r="D41944" t="s">
        <v>8801</v>
      </c>
      <c r="E41944" s="10">
        <v>1</v>
      </c>
      <c r="F41944" s="18">
        <v>45632</v>
      </c>
      <c r="G41944" s="5" t="s">
        <v>3413</v>
      </c>
      <c r="H41944" s="3">
        <v>209</v>
      </c>
      <c r="I41944" s="3">
        <v>209</v>
      </c>
      <c r="J41944" t="s">
        <v>8777</v>
      </c>
      <c r="K41944" t="s">
        <v>8789</v>
      </c>
      <c r="L41944" t="s">
        <v>8802</v>
      </c>
      <c r="M41944" t="s">
        <v>8804</v>
      </c>
      <c r="N41944" s="7" t="str">
        <f>TEXT(Table1[[#This Row],[order_date]],"dddd")</f>
        <v>Friday</v>
      </c>
      <c r="O41944" s="7" t="str">
        <f>TEXT(Table1[[#This Row],[order_date]],"mmmm")</f>
        <v>December</v>
      </c>
      <c r="P41944" s="5" t="str">
        <f>TEXT(Table1[[#This Row],[order_time]],"hhhh")</f>
        <v>19</v>
      </c>
      <c r="Q41944" t="str">
        <f>TEXT(Table1[[#This Row],[order_date]],"yyy")</f>
        <v>2024</v>
      </c>
    </row>
    <row r="41945" spans="1:17" x14ac:dyDescent="0.3">
      <c r="A41945" s="9">
        <v>44491</v>
      </c>
      <c r="B41945" s="9">
        <v>26705</v>
      </c>
      <c r="C41945" s="14">
        <f>VALUE(1/COUNTIF(B:B,Table1[[#This Row],[order_id]]))</f>
        <v>0.2</v>
      </c>
      <c r="D41945" t="s">
        <v>8796</v>
      </c>
      <c r="E41945" s="10">
        <v>1</v>
      </c>
      <c r="F41945" s="18">
        <v>45632</v>
      </c>
      <c r="G41945" s="5" t="s">
        <v>3413</v>
      </c>
      <c r="H41945" s="3">
        <v>189</v>
      </c>
      <c r="I41945" s="3">
        <v>189</v>
      </c>
      <c r="J41945" t="s">
        <v>8778</v>
      </c>
      <c r="K41945" t="s">
        <v>8783</v>
      </c>
      <c r="L41945" t="s">
        <v>8797</v>
      </c>
      <c r="M41945" t="s">
        <v>8804</v>
      </c>
      <c r="N41945" s="7" t="str">
        <f>TEXT(Table1[[#This Row],[order_date]],"dddd")</f>
        <v>Friday</v>
      </c>
      <c r="O41945" s="7" t="str">
        <f>TEXT(Table1[[#This Row],[order_date]],"mmmm")</f>
        <v>December</v>
      </c>
      <c r="P41945" s="5" t="str">
        <f>TEXT(Table1[[#This Row],[order_time]],"hhhh")</f>
        <v>19</v>
      </c>
      <c r="Q41945" t="str">
        <f>TEXT(Table1[[#This Row],[order_date]],"yyy")</f>
        <v>2024</v>
      </c>
    </row>
    <row r="41946" spans="1:17" x14ac:dyDescent="0.3">
      <c r="A41946" s="9">
        <v>879</v>
      </c>
      <c r="B41946" s="9">
        <v>10321</v>
      </c>
      <c r="C41946" s="14">
        <f>VALUE(1/COUNTIF(B:B,Table1[[#This Row],[order_id]]))</f>
        <v>0.33333333333333331</v>
      </c>
      <c r="D41946" t="s">
        <v>13</v>
      </c>
      <c r="E41946" s="10">
        <v>1</v>
      </c>
      <c r="F41946" s="18">
        <v>45633</v>
      </c>
      <c r="G41946" s="5" t="s">
        <v>5324</v>
      </c>
      <c r="H41946" s="3">
        <v>99</v>
      </c>
      <c r="I41946" s="3">
        <v>99</v>
      </c>
      <c r="J41946" t="s">
        <v>8779</v>
      </c>
      <c r="K41946" t="s">
        <v>8785</v>
      </c>
      <c r="L41946" t="s">
        <v>8791</v>
      </c>
      <c r="M41946" t="s">
        <v>14212</v>
      </c>
      <c r="N41946" s="7" t="str">
        <f>TEXT(Table1[[#This Row],[order_date]],"dddd")</f>
        <v>Saturday</v>
      </c>
      <c r="O41946" s="7" t="str">
        <f>TEXT(Table1[[#This Row],[order_date]],"mmmm")</f>
        <v>December</v>
      </c>
      <c r="P41946" s="5" t="str">
        <f>TEXT(Table1[[#This Row],[order_time]],"hhhh")</f>
        <v>16</v>
      </c>
      <c r="Q41946" t="str">
        <f>TEXT(Table1[[#This Row],[order_date]],"yyy")</f>
        <v>2024</v>
      </c>
    </row>
    <row r="41947" spans="1:17" x14ac:dyDescent="0.3">
      <c r="A41947" s="9">
        <v>880</v>
      </c>
      <c r="B41947" s="9">
        <v>10321</v>
      </c>
      <c r="C41947" s="14">
        <f>VALUE(1/COUNTIF(B:B,Table1[[#This Row],[order_id]]))</f>
        <v>0.33333333333333331</v>
      </c>
      <c r="D41947" t="s">
        <v>11</v>
      </c>
      <c r="E41947" s="10">
        <v>1</v>
      </c>
      <c r="F41947" s="18">
        <v>45633</v>
      </c>
      <c r="G41947" s="5" t="s">
        <v>5324</v>
      </c>
      <c r="H41947" s="3">
        <v>79</v>
      </c>
      <c r="I41947" s="3">
        <v>79</v>
      </c>
      <c r="J41947" t="s">
        <v>8776</v>
      </c>
      <c r="K41947" t="s">
        <v>8781</v>
      </c>
      <c r="L41947" t="s">
        <v>8790</v>
      </c>
      <c r="M41947" t="s">
        <v>14212</v>
      </c>
      <c r="N41947" s="7" t="str">
        <f>TEXT(Table1[[#This Row],[order_date]],"dddd")</f>
        <v>Saturday</v>
      </c>
      <c r="O41947" s="7" t="str">
        <f>TEXT(Table1[[#This Row],[order_date]],"mmmm")</f>
        <v>December</v>
      </c>
      <c r="P41947" s="5" t="str">
        <f>TEXT(Table1[[#This Row],[order_time]],"hhhh")</f>
        <v>16</v>
      </c>
      <c r="Q41947" t="str">
        <f>TEXT(Table1[[#This Row],[order_date]],"yyy")</f>
        <v>2024</v>
      </c>
    </row>
    <row r="41948" spans="1:17" x14ac:dyDescent="0.3">
      <c r="A41948" s="9">
        <v>881</v>
      </c>
      <c r="B41948" s="9">
        <v>10321</v>
      </c>
      <c r="C41948" s="14">
        <f>VALUE(1/COUNTIF(B:B,Table1[[#This Row],[order_id]]))</f>
        <v>0.33333333333333331</v>
      </c>
      <c r="D41948" t="s">
        <v>13</v>
      </c>
      <c r="E41948" s="10">
        <v>1</v>
      </c>
      <c r="F41948" s="18">
        <v>45633</v>
      </c>
      <c r="G41948" s="5" t="s">
        <v>5324</v>
      </c>
      <c r="H41948" s="3">
        <v>99</v>
      </c>
      <c r="I41948" s="3">
        <v>99</v>
      </c>
      <c r="J41948" t="s">
        <v>8779</v>
      </c>
      <c r="K41948" t="s">
        <v>8785</v>
      </c>
      <c r="L41948" t="s">
        <v>8791</v>
      </c>
      <c r="M41948" t="s">
        <v>14212</v>
      </c>
      <c r="N41948" s="7" t="str">
        <f>TEXT(Table1[[#This Row],[order_date]],"dddd")</f>
        <v>Saturday</v>
      </c>
      <c r="O41948" s="7" t="str">
        <f>TEXT(Table1[[#This Row],[order_date]],"mmmm")</f>
        <v>December</v>
      </c>
      <c r="P41948" s="5" t="str">
        <f>TEXT(Table1[[#This Row],[order_time]],"hhhh")</f>
        <v>16</v>
      </c>
      <c r="Q41948" t="str">
        <f>TEXT(Table1[[#This Row],[order_date]],"yyy")</f>
        <v>2024</v>
      </c>
    </row>
    <row r="41949" spans="1:17" x14ac:dyDescent="0.3">
      <c r="A41949" s="9">
        <v>1061</v>
      </c>
      <c r="B41949" s="9">
        <v>10392</v>
      </c>
      <c r="C41949" s="14">
        <f>VALUE(1/COUNTIF(B:B,Table1[[#This Row],[order_id]]))</f>
        <v>0.5</v>
      </c>
      <c r="D41949" t="s">
        <v>8794</v>
      </c>
      <c r="E41949" s="10">
        <v>1</v>
      </c>
      <c r="F41949" s="18">
        <v>45633</v>
      </c>
      <c r="G41949" s="5" t="s">
        <v>6088</v>
      </c>
      <c r="H41949" s="3">
        <v>139</v>
      </c>
      <c r="I41949" s="3">
        <v>139</v>
      </c>
      <c r="J41949" t="s">
        <v>8777</v>
      </c>
      <c r="K41949" t="s">
        <v>8782</v>
      </c>
      <c r="L41949" t="s">
        <v>8795</v>
      </c>
      <c r="M41949" t="s">
        <v>8805</v>
      </c>
      <c r="N41949" s="7" t="str">
        <f>TEXT(Table1[[#This Row],[order_date]],"dddd")</f>
        <v>Saturday</v>
      </c>
      <c r="O41949" s="7" t="str">
        <f>TEXT(Table1[[#This Row],[order_date]],"mmmm")</f>
        <v>December</v>
      </c>
      <c r="P41949" s="5" t="str">
        <f>TEXT(Table1[[#This Row],[order_time]],"hhhh")</f>
        <v>11</v>
      </c>
      <c r="Q41949" t="str">
        <f>TEXT(Table1[[#This Row],[order_date]],"yyy")</f>
        <v>2024</v>
      </c>
    </row>
    <row r="41950" spans="1:17" x14ac:dyDescent="0.3">
      <c r="A41950" s="9">
        <v>1062</v>
      </c>
      <c r="B41950" s="9">
        <v>10392</v>
      </c>
      <c r="C41950" s="14">
        <f>VALUE(1/COUNTIF(B:B,Table1[[#This Row],[order_id]]))</f>
        <v>0.5</v>
      </c>
      <c r="D41950" t="s">
        <v>8801</v>
      </c>
      <c r="E41950" s="10">
        <v>1</v>
      </c>
      <c r="F41950" s="18">
        <v>45633</v>
      </c>
      <c r="G41950" s="5" t="s">
        <v>6088</v>
      </c>
      <c r="H41950" s="3">
        <v>209</v>
      </c>
      <c r="I41950" s="3">
        <v>209</v>
      </c>
      <c r="J41950" t="s">
        <v>8777</v>
      </c>
      <c r="K41950" t="s">
        <v>8789</v>
      </c>
      <c r="L41950" t="s">
        <v>8802</v>
      </c>
      <c r="M41950" t="s">
        <v>8805</v>
      </c>
      <c r="N41950" s="7" t="str">
        <f>TEXT(Table1[[#This Row],[order_date]],"dddd")</f>
        <v>Saturday</v>
      </c>
      <c r="O41950" s="7" t="str">
        <f>TEXT(Table1[[#This Row],[order_date]],"mmmm")</f>
        <v>December</v>
      </c>
      <c r="P41950" s="5" t="str">
        <f>TEXT(Table1[[#This Row],[order_time]],"hhhh")</f>
        <v>11</v>
      </c>
      <c r="Q41950" t="str">
        <f>TEXT(Table1[[#This Row],[order_date]],"yyy")</f>
        <v>2024</v>
      </c>
    </row>
    <row r="41951" spans="1:17" x14ac:dyDescent="0.3">
      <c r="A41951" s="9">
        <v>1514</v>
      </c>
      <c r="B41951" s="9">
        <v>10565</v>
      </c>
      <c r="C41951" s="14">
        <f>VALUE(1/COUNTIF(B:B,Table1[[#This Row],[order_id]]))</f>
        <v>1</v>
      </c>
      <c r="D41951" t="s">
        <v>11</v>
      </c>
      <c r="E41951" s="10">
        <v>1</v>
      </c>
      <c r="F41951" s="18">
        <v>45633</v>
      </c>
      <c r="G41951" s="5" t="s">
        <v>2408</v>
      </c>
      <c r="H41951" s="3">
        <v>79</v>
      </c>
      <c r="I41951" s="3">
        <v>79</v>
      </c>
      <c r="J41951" t="s">
        <v>8776</v>
      </c>
      <c r="K41951" t="s">
        <v>8781</v>
      </c>
      <c r="L41951" t="s">
        <v>8790</v>
      </c>
      <c r="M41951" t="s">
        <v>14213</v>
      </c>
      <c r="N41951" s="7" t="str">
        <f>TEXT(Table1[[#This Row],[order_date]],"dddd")</f>
        <v>Saturday</v>
      </c>
      <c r="O41951" s="7" t="str">
        <f>TEXT(Table1[[#This Row],[order_date]],"mmmm")</f>
        <v>December</v>
      </c>
      <c r="P41951" s="5" t="str">
        <f>TEXT(Table1[[#This Row],[order_time]],"hhhh")</f>
        <v>16</v>
      </c>
      <c r="Q41951" t="str">
        <f>TEXT(Table1[[#This Row],[order_date]],"yyy")</f>
        <v>2024</v>
      </c>
    </row>
    <row r="41952" spans="1:17" x14ac:dyDescent="0.3">
      <c r="A41952" s="9">
        <v>1836</v>
      </c>
      <c r="B41952" s="9">
        <v>10683</v>
      </c>
      <c r="C41952" s="14">
        <f>VALUE(1/COUNTIF(B:B,Table1[[#This Row],[order_id]]))</f>
        <v>0.2</v>
      </c>
      <c r="D41952" t="s">
        <v>14</v>
      </c>
      <c r="E41952" s="10">
        <v>1</v>
      </c>
      <c r="F41952" s="18">
        <v>45633</v>
      </c>
      <c r="G41952" s="5" t="s">
        <v>3141</v>
      </c>
      <c r="H41952" s="3">
        <v>35</v>
      </c>
      <c r="I41952" s="3">
        <v>35</v>
      </c>
      <c r="J41952" t="s">
        <v>8780</v>
      </c>
      <c r="K41952" t="s">
        <v>8786</v>
      </c>
      <c r="L41952" t="s">
        <v>8792</v>
      </c>
      <c r="M41952" t="s">
        <v>8804</v>
      </c>
      <c r="N41952" s="7" t="str">
        <f>TEXT(Table1[[#This Row],[order_date]],"dddd")</f>
        <v>Saturday</v>
      </c>
      <c r="O41952" s="7" t="str">
        <f>TEXT(Table1[[#This Row],[order_date]],"mmmm")</f>
        <v>December</v>
      </c>
      <c r="P41952" s="5" t="str">
        <f>TEXT(Table1[[#This Row],[order_time]],"hhhh")</f>
        <v>22</v>
      </c>
      <c r="Q41952" t="str">
        <f>TEXT(Table1[[#This Row],[order_date]],"yyy")</f>
        <v>2024</v>
      </c>
    </row>
    <row r="41953" spans="1:17" x14ac:dyDescent="0.3">
      <c r="A41953" s="9">
        <v>1837</v>
      </c>
      <c r="B41953" s="9">
        <v>10683</v>
      </c>
      <c r="C41953" s="14">
        <f>VALUE(1/COUNTIF(B:B,Table1[[#This Row],[order_id]]))</f>
        <v>0.2</v>
      </c>
      <c r="D41953" t="s">
        <v>8794</v>
      </c>
      <c r="E41953" s="10">
        <v>1</v>
      </c>
      <c r="F41953" s="18">
        <v>45633</v>
      </c>
      <c r="G41953" s="5" t="s">
        <v>3141</v>
      </c>
      <c r="H41953" s="3">
        <v>139</v>
      </c>
      <c r="I41953" s="3">
        <v>139</v>
      </c>
      <c r="J41953" t="s">
        <v>8777</v>
      </c>
      <c r="K41953" t="s">
        <v>8782</v>
      </c>
      <c r="L41953" t="s">
        <v>8795</v>
      </c>
      <c r="M41953" t="s">
        <v>8804</v>
      </c>
      <c r="N41953" s="7" t="str">
        <f>TEXT(Table1[[#This Row],[order_date]],"dddd")</f>
        <v>Saturday</v>
      </c>
      <c r="O41953" s="7" t="str">
        <f>TEXT(Table1[[#This Row],[order_date]],"mmmm")</f>
        <v>December</v>
      </c>
      <c r="P41953" s="5" t="str">
        <f>TEXT(Table1[[#This Row],[order_time]],"hhhh")</f>
        <v>22</v>
      </c>
      <c r="Q41953" t="str">
        <f>TEXT(Table1[[#This Row],[order_date]],"yyy")</f>
        <v>2024</v>
      </c>
    </row>
    <row r="41954" spans="1:17" x14ac:dyDescent="0.3">
      <c r="A41954" s="9">
        <v>1838</v>
      </c>
      <c r="B41954" s="9">
        <v>10683</v>
      </c>
      <c r="C41954" s="14">
        <f>VALUE(1/COUNTIF(B:B,Table1[[#This Row],[order_id]]))</f>
        <v>0.2</v>
      </c>
      <c r="D41954" t="s">
        <v>13</v>
      </c>
      <c r="E41954" s="10">
        <v>1</v>
      </c>
      <c r="F41954" s="18">
        <v>45633</v>
      </c>
      <c r="G41954" s="5" t="s">
        <v>3141</v>
      </c>
      <c r="H41954" s="3">
        <v>99</v>
      </c>
      <c r="I41954" s="3">
        <v>99</v>
      </c>
      <c r="J41954" t="s">
        <v>8779</v>
      </c>
      <c r="K41954" t="s">
        <v>8785</v>
      </c>
      <c r="L41954" t="s">
        <v>8791</v>
      </c>
      <c r="M41954" t="s">
        <v>8804</v>
      </c>
      <c r="N41954" s="7" t="str">
        <f>TEXT(Table1[[#This Row],[order_date]],"dddd")</f>
        <v>Saturday</v>
      </c>
      <c r="O41954" s="7" t="str">
        <f>TEXT(Table1[[#This Row],[order_date]],"mmmm")</f>
        <v>December</v>
      </c>
      <c r="P41954" s="5" t="str">
        <f>TEXT(Table1[[#This Row],[order_time]],"hhhh")</f>
        <v>22</v>
      </c>
      <c r="Q41954" t="str">
        <f>TEXT(Table1[[#This Row],[order_date]],"yyy")</f>
        <v>2024</v>
      </c>
    </row>
    <row r="41955" spans="1:17" x14ac:dyDescent="0.3">
      <c r="A41955" s="9">
        <v>1839</v>
      </c>
      <c r="B41955" s="9">
        <v>10683</v>
      </c>
      <c r="C41955" s="14">
        <f>VALUE(1/COUNTIF(B:B,Table1[[#This Row],[order_id]]))</f>
        <v>0.2</v>
      </c>
      <c r="D41955" t="s">
        <v>15</v>
      </c>
      <c r="E41955" s="10">
        <v>1</v>
      </c>
      <c r="F41955" s="18">
        <v>45633</v>
      </c>
      <c r="G41955" s="5" t="s">
        <v>3141</v>
      </c>
      <c r="H41955" s="3">
        <v>49</v>
      </c>
      <c r="I41955" s="3">
        <v>49</v>
      </c>
      <c r="J41955" t="s">
        <v>8779</v>
      </c>
      <c r="K41955" t="s">
        <v>8787</v>
      </c>
      <c r="L41955" t="s">
        <v>8793</v>
      </c>
      <c r="M41955" t="s">
        <v>8804</v>
      </c>
      <c r="N41955" s="7" t="str">
        <f>TEXT(Table1[[#This Row],[order_date]],"dddd")</f>
        <v>Saturday</v>
      </c>
      <c r="O41955" s="7" t="str">
        <f>TEXT(Table1[[#This Row],[order_date]],"mmmm")</f>
        <v>December</v>
      </c>
      <c r="P41955" s="5" t="str">
        <f>TEXT(Table1[[#This Row],[order_time]],"hhhh")</f>
        <v>22</v>
      </c>
      <c r="Q41955" t="str">
        <f>TEXT(Table1[[#This Row],[order_date]],"yyy")</f>
        <v>2024</v>
      </c>
    </row>
    <row r="41956" spans="1:17" x14ac:dyDescent="0.3">
      <c r="A41956" s="9">
        <v>1840</v>
      </c>
      <c r="B41956" s="9">
        <v>10683</v>
      </c>
      <c r="C41956" s="14">
        <f>VALUE(1/COUNTIF(B:B,Table1[[#This Row],[order_id]]))</f>
        <v>0.2</v>
      </c>
      <c r="D41956" t="s">
        <v>14</v>
      </c>
      <c r="E41956" s="10">
        <v>1</v>
      </c>
      <c r="F41956" s="18">
        <v>45633</v>
      </c>
      <c r="G41956" s="5" t="s">
        <v>3141</v>
      </c>
      <c r="H41956" s="3">
        <v>35</v>
      </c>
      <c r="I41956" s="3">
        <v>35</v>
      </c>
      <c r="J41956" t="s">
        <v>8780</v>
      </c>
      <c r="K41956" t="s">
        <v>8786</v>
      </c>
      <c r="L41956" t="s">
        <v>8792</v>
      </c>
      <c r="M41956" t="s">
        <v>8804</v>
      </c>
      <c r="N41956" s="7" t="str">
        <f>TEXT(Table1[[#This Row],[order_date]],"dddd")</f>
        <v>Saturday</v>
      </c>
      <c r="O41956" s="7" t="str">
        <f>TEXT(Table1[[#This Row],[order_date]],"mmmm")</f>
        <v>December</v>
      </c>
      <c r="P41956" s="5" t="str">
        <f>TEXT(Table1[[#This Row],[order_time]],"hhhh")</f>
        <v>22</v>
      </c>
      <c r="Q41956" t="str">
        <f>TEXT(Table1[[#This Row],[order_date]],"yyy")</f>
        <v>2024</v>
      </c>
    </row>
    <row r="41957" spans="1:17" x14ac:dyDescent="0.3">
      <c r="A41957" s="9">
        <v>3515</v>
      </c>
      <c r="B41957" s="9">
        <v>11336</v>
      </c>
      <c r="C41957" s="14">
        <f>VALUE(1/COUNTIF(B:B,Table1[[#This Row],[order_id]]))</f>
        <v>0.5</v>
      </c>
      <c r="D41957" t="s">
        <v>8799</v>
      </c>
      <c r="E41957" s="10">
        <v>1</v>
      </c>
      <c r="F41957" s="18">
        <v>45633</v>
      </c>
      <c r="G41957" s="5" t="s">
        <v>4237</v>
      </c>
      <c r="H41957" s="3">
        <v>59</v>
      </c>
      <c r="I41957" s="3">
        <v>59</v>
      </c>
      <c r="J41957" t="s">
        <v>8777</v>
      </c>
      <c r="K41957" t="s">
        <v>8788</v>
      </c>
      <c r="L41957" t="s">
        <v>8800</v>
      </c>
      <c r="M41957" t="s">
        <v>14211</v>
      </c>
      <c r="N41957" s="7" t="str">
        <f>TEXT(Table1[[#This Row],[order_date]],"dddd")</f>
        <v>Saturday</v>
      </c>
      <c r="O41957" s="7" t="str">
        <f>TEXT(Table1[[#This Row],[order_date]],"mmmm")</f>
        <v>December</v>
      </c>
      <c r="P41957" s="5" t="str">
        <f>TEXT(Table1[[#This Row],[order_time]],"hhhh")</f>
        <v>11</v>
      </c>
      <c r="Q41957" t="str">
        <f>TEXT(Table1[[#This Row],[order_date]],"yyy")</f>
        <v>2024</v>
      </c>
    </row>
    <row r="41958" spans="1:17" x14ac:dyDescent="0.3">
      <c r="A41958" s="9">
        <v>3516</v>
      </c>
      <c r="B41958" s="9">
        <v>11336</v>
      </c>
      <c r="C41958" s="14">
        <f>VALUE(1/COUNTIF(B:B,Table1[[#This Row],[order_id]]))</f>
        <v>0.5</v>
      </c>
      <c r="D41958" t="s">
        <v>8794</v>
      </c>
      <c r="E41958" s="10">
        <v>1</v>
      </c>
      <c r="F41958" s="18">
        <v>45633</v>
      </c>
      <c r="G41958" s="5" t="s">
        <v>4237</v>
      </c>
      <c r="H41958" s="3">
        <v>139</v>
      </c>
      <c r="I41958" s="3">
        <v>139</v>
      </c>
      <c r="J41958" t="s">
        <v>8777</v>
      </c>
      <c r="K41958" t="s">
        <v>8782</v>
      </c>
      <c r="L41958" t="s">
        <v>8795</v>
      </c>
      <c r="M41958" t="s">
        <v>14211</v>
      </c>
      <c r="N41958" s="7" t="str">
        <f>TEXT(Table1[[#This Row],[order_date]],"dddd")</f>
        <v>Saturday</v>
      </c>
      <c r="O41958" s="7" t="str">
        <f>TEXT(Table1[[#This Row],[order_date]],"mmmm")</f>
        <v>December</v>
      </c>
      <c r="P41958" s="5" t="str">
        <f>TEXT(Table1[[#This Row],[order_time]],"hhhh")</f>
        <v>11</v>
      </c>
      <c r="Q41958" t="str">
        <f>TEXT(Table1[[#This Row],[order_date]],"yyy")</f>
        <v>2024</v>
      </c>
    </row>
    <row r="41959" spans="1:17" x14ac:dyDescent="0.3">
      <c r="A41959" s="9">
        <v>4110</v>
      </c>
      <c r="B41959" s="9">
        <v>11560</v>
      </c>
      <c r="C41959" s="14">
        <f>VALUE(1/COUNTIF(B:B,Table1[[#This Row],[order_id]]))</f>
        <v>1</v>
      </c>
      <c r="D41959" t="s">
        <v>14</v>
      </c>
      <c r="E41959" s="10">
        <v>1</v>
      </c>
      <c r="F41959" s="18">
        <v>45633</v>
      </c>
      <c r="G41959" s="5" t="s">
        <v>3179</v>
      </c>
      <c r="H41959" s="3">
        <v>35</v>
      </c>
      <c r="I41959" s="3">
        <v>35</v>
      </c>
      <c r="J41959" t="s">
        <v>8780</v>
      </c>
      <c r="K41959" t="s">
        <v>8786</v>
      </c>
      <c r="L41959" t="s">
        <v>8792</v>
      </c>
      <c r="M41959" t="s">
        <v>14212</v>
      </c>
      <c r="N41959" s="7" t="str">
        <f>TEXT(Table1[[#This Row],[order_date]],"dddd")</f>
        <v>Saturday</v>
      </c>
      <c r="O41959" s="7" t="str">
        <f>TEXT(Table1[[#This Row],[order_date]],"mmmm")</f>
        <v>December</v>
      </c>
      <c r="P41959" s="5" t="str">
        <f>TEXT(Table1[[#This Row],[order_time]],"hhhh")</f>
        <v>21</v>
      </c>
      <c r="Q41959" t="str">
        <f>TEXT(Table1[[#This Row],[order_date]],"yyy")</f>
        <v>2024</v>
      </c>
    </row>
    <row r="41960" spans="1:17" x14ac:dyDescent="0.3">
      <c r="A41960" s="9">
        <v>5192</v>
      </c>
      <c r="B41960" s="9">
        <v>11968</v>
      </c>
      <c r="C41960" s="14">
        <f>VALUE(1/COUNTIF(B:B,Table1[[#This Row],[order_id]]))</f>
        <v>1</v>
      </c>
      <c r="D41960" t="s">
        <v>13</v>
      </c>
      <c r="E41960" s="10">
        <v>1</v>
      </c>
      <c r="F41960" s="18">
        <v>45633</v>
      </c>
      <c r="G41960" s="5" t="s">
        <v>9553</v>
      </c>
      <c r="H41960" s="3">
        <v>99</v>
      </c>
      <c r="I41960" s="3">
        <v>99</v>
      </c>
      <c r="J41960" t="s">
        <v>8779</v>
      </c>
      <c r="K41960" t="s">
        <v>8785</v>
      </c>
      <c r="L41960" t="s">
        <v>8791</v>
      </c>
      <c r="M41960" t="s">
        <v>8804</v>
      </c>
      <c r="N41960" s="7" t="str">
        <f>TEXT(Table1[[#This Row],[order_date]],"dddd")</f>
        <v>Saturday</v>
      </c>
      <c r="O41960" s="7" t="str">
        <f>TEXT(Table1[[#This Row],[order_date]],"mmmm")</f>
        <v>December</v>
      </c>
      <c r="P41960" s="5" t="str">
        <f>TEXT(Table1[[#This Row],[order_time]],"hhhh")</f>
        <v>16</v>
      </c>
      <c r="Q41960" t="str">
        <f>TEXT(Table1[[#This Row],[order_date]],"yyy")</f>
        <v>2024</v>
      </c>
    </row>
    <row r="41961" spans="1:17" x14ac:dyDescent="0.3">
      <c r="A41961" s="9">
        <v>5217</v>
      </c>
      <c r="B41961" s="9">
        <v>11976</v>
      </c>
      <c r="C41961" s="14">
        <f>VALUE(1/COUNTIF(B:B,Table1[[#This Row],[order_id]]))</f>
        <v>1</v>
      </c>
      <c r="D41961" t="s">
        <v>14</v>
      </c>
      <c r="E41961" s="10">
        <v>1</v>
      </c>
      <c r="F41961" s="18">
        <v>45633</v>
      </c>
      <c r="G41961" s="5" t="s">
        <v>9558</v>
      </c>
      <c r="H41961" s="3">
        <v>35</v>
      </c>
      <c r="I41961" s="3">
        <v>35</v>
      </c>
      <c r="J41961" t="s">
        <v>8780</v>
      </c>
      <c r="K41961" t="s">
        <v>8786</v>
      </c>
      <c r="L41961" t="s">
        <v>8792</v>
      </c>
      <c r="M41961" t="s">
        <v>8806</v>
      </c>
      <c r="N41961" s="7" t="str">
        <f>TEXT(Table1[[#This Row],[order_date]],"dddd")</f>
        <v>Saturday</v>
      </c>
      <c r="O41961" s="7" t="str">
        <f>TEXT(Table1[[#This Row],[order_date]],"mmmm")</f>
        <v>December</v>
      </c>
      <c r="P41961" s="5" t="str">
        <f>TEXT(Table1[[#This Row],[order_time]],"hhhh")</f>
        <v>21</v>
      </c>
      <c r="Q41961" t="str">
        <f>TEXT(Table1[[#This Row],[order_date]],"yyy")</f>
        <v>2024</v>
      </c>
    </row>
    <row r="41962" spans="1:17" x14ac:dyDescent="0.3">
      <c r="A41962" s="9">
        <v>5956</v>
      </c>
      <c r="B41962" s="9">
        <v>12258</v>
      </c>
      <c r="C41962" s="14">
        <f>VALUE(1/COUNTIF(B:B,Table1[[#This Row],[order_id]]))</f>
        <v>0.25</v>
      </c>
      <c r="D41962" t="s">
        <v>8799</v>
      </c>
      <c r="E41962" s="10">
        <v>1</v>
      </c>
      <c r="F41962" s="18">
        <v>45633</v>
      </c>
      <c r="G41962" s="5" t="s">
        <v>4146</v>
      </c>
      <c r="H41962" s="3">
        <v>59</v>
      </c>
      <c r="I41962" s="3">
        <v>59</v>
      </c>
      <c r="J41962" t="s">
        <v>8777</v>
      </c>
      <c r="K41962" t="s">
        <v>8788</v>
      </c>
      <c r="L41962" t="s">
        <v>8800</v>
      </c>
      <c r="M41962" t="s">
        <v>14211</v>
      </c>
      <c r="N41962" s="7" t="str">
        <f>TEXT(Table1[[#This Row],[order_date]],"dddd")</f>
        <v>Saturday</v>
      </c>
      <c r="O41962" s="7" t="str">
        <f>TEXT(Table1[[#This Row],[order_date]],"mmmm")</f>
        <v>December</v>
      </c>
      <c r="P41962" s="5" t="str">
        <f>TEXT(Table1[[#This Row],[order_time]],"hhhh")</f>
        <v>19</v>
      </c>
      <c r="Q41962" t="str">
        <f>TEXT(Table1[[#This Row],[order_date]],"yyy")</f>
        <v>2024</v>
      </c>
    </row>
    <row r="41963" spans="1:17" x14ac:dyDescent="0.3">
      <c r="A41963" s="9">
        <v>5957</v>
      </c>
      <c r="B41963" s="9">
        <v>12258</v>
      </c>
      <c r="C41963" s="14">
        <f>VALUE(1/COUNTIF(B:B,Table1[[#This Row],[order_id]]))</f>
        <v>0.25</v>
      </c>
      <c r="D41963" t="s">
        <v>8801</v>
      </c>
      <c r="E41963" s="10">
        <v>1</v>
      </c>
      <c r="F41963" s="18">
        <v>45633</v>
      </c>
      <c r="G41963" s="5" t="s">
        <v>4146</v>
      </c>
      <c r="H41963" s="3">
        <v>209</v>
      </c>
      <c r="I41963" s="3">
        <v>209</v>
      </c>
      <c r="J41963" t="s">
        <v>8777</v>
      </c>
      <c r="K41963" t="s">
        <v>8789</v>
      </c>
      <c r="L41963" t="s">
        <v>8802</v>
      </c>
      <c r="M41963" t="s">
        <v>14211</v>
      </c>
      <c r="N41963" s="7" t="str">
        <f>TEXT(Table1[[#This Row],[order_date]],"dddd")</f>
        <v>Saturday</v>
      </c>
      <c r="O41963" s="7" t="str">
        <f>TEXT(Table1[[#This Row],[order_date]],"mmmm")</f>
        <v>December</v>
      </c>
      <c r="P41963" s="5" t="str">
        <f>TEXT(Table1[[#This Row],[order_time]],"hhhh")</f>
        <v>19</v>
      </c>
      <c r="Q41963" t="str">
        <f>TEXT(Table1[[#This Row],[order_date]],"yyy")</f>
        <v>2024</v>
      </c>
    </row>
    <row r="41964" spans="1:17" x14ac:dyDescent="0.3">
      <c r="A41964" s="9">
        <v>5958</v>
      </c>
      <c r="B41964" s="9">
        <v>12258</v>
      </c>
      <c r="C41964" s="14">
        <f>VALUE(1/COUNTIF(B:B,Table1[[#This Row],[order_id]]))</f>
        <v>0.25</v>
      </c>
      <c r="D41964" t="s">
        <v>8801</v>
      </c>
      <c r="E41964" s="10">
        <v>3</v>
      </c>
      <c r="F41964" s="18">
        <v>45633</v>
      </c>
      <c r="G41964" s="5" t="s">
        <v>4146</v>
      </c>
      <c r="H41964" s="3">
        <v>209</v>
      </c>
      <c r="I41964" s="3">
        <v>627</v>
      </c>
      <c r="J41964" t="s">
        <v>8777</v>
      </c>
      <c r="K41964" t="s">
        <v>8789</v>
      </c>
      <c r="L41964" t="s">
        <v>8802</v>
      </c>
      <c r="M41964" t="s">
        <v>14211</v>
      </c>
      <c r="N41964" s="7" t="str">
        <f>TEXT(Table1[[#This Row],[order_date]],"dddd")</f>
        <v>Saturday</v>
      </c>
      <c r="O41964" s="7" t="str">
        <f>TEXT(Table1[[#This Row],[order_date]],"mmmm")</f>
        <v>December</v>
      </c>
      <c r="P41964" s="5" t="str">
        <f>TEXT(Table1[[#This Row],[order_time]],"hhhh")</f>
        <v>19</v>
      </c>
      <c r="Q41964" t="str">
        <f>TEXT(Table1[[#This Row],[order_date]],"yyy")</f>
        <v>2024</v>
      </c>
    </row>
    <row r="41965" spans="1:17" x14ac:dyDescent="0.3">
      <c r="A41965" s="9">
        <v>5959</v>
      </c>
      <c r="B41965" s="9">
        <v>12258</v>
      </c>
      <c r="C41965" s="14">
        <f>VALUE(1/COUNTIF(B:B,Table1[[#This Row],[order_id]]))</f>
        <v>0.25</v>
      </c>
      <c r="D41965" t="s">
        <v>13</v>
      </c>
      <c r="E41965" s="10">
        <v>1</v>
      </c>
      <c r="F41965" s="18">
        <v>45633</v>
      </c>
      <c r="G41965" s="5" t="s">
        <v>4146</v>
      </c>
      <c r="H41965" s="3">
        <v>99</v>
      </c>
      <c r="I41965" s="3">
        <v>99</v>
      </c>
      <c r="J41965" t="s">
        <v>8779</v>
      </c>
      <c r="K41965" t="s">
        <v>8785</v>
      </c>
      <c r="L41965" t="s">
        <v>8791</v>
      </c>
      <c r="M41965" t="s">
        <v>14211</v>
      </c>
      <c r="N41965" s="7" t="str">
        <f>TEXT(Table1[[#This Row],[order_date]],"dddd")</f>
        <v>Saturday</v>
      </c>
      <c r="O41965" s="7" t="str">
        <f>TEXT(Table1[[#This Row],[order_date]],"mmmm")</f>
        <v>December</v>
      </c>
      <c r="P41965" s="5" t="str">
        <f>TEXT(Table1[[#This Row],[order_time]],"hhhh")</f>
        <v>19</v>
      </c>
      <c r="Q41965" t="str">
        <f>TEXT(Table1[[#This Row],[order_date]],"yyy")</f>
        <v>2024</v>
      </c>
    </row>
    <row r="41966" spans="1:17" x14ac:dyDescent="0.3">
      <c r="A41966" s="9">
        <v>7350</v>
      </c>
      <c r="B41966" s="9">
        <v>12771</v>
      </c>
      <c r="C41966" s="14">
        <f>VALUE(1/COUNTIF(B:B,Table1[[#This Row],[order_id]]))</f>
        <v>1</v>
      </c>
      <c r="D41966" t="s">
        <v>14</v>
      </c>
      <c r="E41966" s="10">
        <v>2</v>
      </c>
      <c r="F41966" s="18">
        <v>45633</v>
      </c>
      <c r="G41966" s="5" t="s">
        <v>6291</v>
      </c>
      <c r="H41966" s="3">
        <v>35</v>
      </c>
      <c r="I41966" s="3">
        <v>70</v>
      </c>
      <c r="J41966" t="s">
        <v>8780</v>
      </c>
      <c r="K41966" t="s">
        <v>8786</v>
      </c>
      <c r="L41966" t="s">
        <v>8792</v>
      </c>
      <c r="M41966" t="s">
        <v>8807</v>
      </c>
      <c r="N41966" s="7" t="str">
        <f>TEXT(Table1[[#This Row],[order_date]],"dddd")</f>
        <v>Saturday</v>
      </c>
      <c r="O41966" s="7" t="str">
        <f>TEXT(Table1[[#This Row],[order_date]],"mmmm")</f>
        <v>December</v>
      </c>
      <c r="P41966" s="5" t="str">
        <f>TEXT(Table1[[#This Row],[order_time]],"hhhh")</f>
        <v>22</v>
      </c>
      <c r="Q41966" t="str">
        <f>TEXT(Table1[[#This Row],[order_date]],"yyy")</f>
        <v>2024</v>
      </c>
    </row>
    <row r="41967" spans="1:17" x14ac:dyDescent="0.3">
      <c r="A41967" s="9">
        <v>7827</v>
      </c>
      <c r="B41967" s="9">
        <v>12956</v>
      </c>
      <c r="C41967" s="14">
        <f>VALUE(1/COUNTIF(B:B,Table1[[#This Row],[order_id]]))</f>
        <v>0.5</v>
      </c>
      <c r="D41967" t="s">
        <v>12</v>
      </c>
      <c r="E41967" s="10">
        <v>1</v>
      </c>
      <c r="F41967" s="18">
        <v>45633</v>
      </c>
      <c r="G41967" s="5" t="s">
        <v>430</v>
      </c>
      <c r="H41967" s="3">
        <v>169</v>
      </c>
      <c r="I41967" s="3">
        <v>169</v>
      </c>
      <c r="J41967" t="s">
        <v>8776</v>
      </c>
      <c r="K41967" t="s">
        <v>8784</v>
      </c>
      <c r="L41967" t="s">
        <v>8798</v>
      </c>
      <c r="M41967" t="s">
        <v>8805</v>
      </c>
      <c r="N41967" s="7" t="str">
        <f>TEXT(Table1[[#This Row],[order_date]],"dddd")</f>
        <v>Saturday</v>
      </c>
      <c r="O41967" s="7" t="str">
        <f>TEXT(Table1[[#This Row],[order_date]],"mmmm")</f>
        <v>December</v>
      </c>
      <c r="P41967" s="5" t="str">
        <f>TEXT(Table1[[#This Row],[order_time]],"hhhh")</f>
        <v>13</v>
      </c>
      <c r="Q41967" t="str">
        <f>TEXT(Table1[[#This Row],[order_date]],"yyy")</f>
        <v>2024</v>
      </c>
    </row>
    <row r="41968" spans="1:17" x14ac:dyDescent="0.3">
      <c r="A41968" s="9">
        <v>7828</v>
      </c>
      <c r="B41968" s="9">
        <v>12956</v>
      </c>
      <c r="C41968" s="14">
        <f>VALUE(1/COUNTIF(B:B,Table1[[#This Row],[order_id]]))</f>
        <v>0.5</v>
      </c>
      <c r="D41968" t="s">
        <v>12</v>
      </c>
      <c r="E41968" s="10">
        <v>1</v>
      </c>
      <c r="F41968" s="18">
        <v>45633</v>
      </c>
      <c r="G41968" s="5" t="s">
        <v>430</v>
      </c>
      <c r="H41968" s="3">
        <v>169</v>
      </c>
      <c r="I41968" s="3">
        <v>169</v>
      </c>
      <c r="J41968" t="s">
        <v>8776</v>
      </c>
      <c r="K41968" t="s">
        <v>8784</v>
      </c>
      <c r="L41968" t="s">
        <v>8798</v>
      </c>
      <c r="M41968" t="s">
        <v>8805</v>
      </c>
      <c r="N41968" s="7" t="str">
        <f>TEXT(Table1[[#This Row],[order_date]],"dddd")</f>
        <v>Saturday</v>
      </c>
      <c r="O41968" s="7" t="str">
        <f>TEXT(Table1[[#This Row],[order_date]],"mmmm")</f>
        <v>December</v>
      </c>
      <c r="P41968" s="5" t="str">
        <f>TEXT(Table1[[#This Row],[order_time]],"hhhh")</f>
        <v>13</v>
      </c>
      <c r="Q41968" t="str">
        <f>TEXT(Table1[[#This Row],[order_date]],"yyy")</f>
        <v>2024</v>
      </c>
    </row>
    <row r="41969" spans="1:17" x14ac:dyDescent="0.3">
      <c r="A41969" s="9">
        <v>10190</v>
      </c>
      <c r="B41969" s="9">
        <v>13843</v>
      </c>
      <c r="C41969" s="14">
        <f>VALUE(1/COUNTIF(B:B,Table1[[#This Row],[order_id]]))</f>
        <v>0.25</v>
      </c>
      <c r="D41969" t="s">
        <v>14</v>
      </c>
      <c r="E41969" s="10">
        <v>1</v>
      </c>
      <c r="F41969" s="18">
        <v>45633</v>
      </c>
      <c r="G41969" s="5" t="s">
        <v>10233</v>
      </c>
      <c r="H41969" s="3">
        <v>35</v>
      </c>
      <c r="I41969" s="3">
        <v>35</v>
      </c>
      <c r="J41969" t="s">
        <v>8780</v>
      </c>
      <c r="K41969" t="s">
        <v>8786</v>
      </c>
      <c r="L41969" t="s">
        <v>8792</v>
      </c>
      <c r="M41969" t="s">
        <v>14211</v>
      </c>
      <c r="N41969" s="7" t="str">
        <f>TEXT(Table1[[#This Row],[order_date]],"dddd")</f>
        <v>Saturday</v>
      </c>
      <c r="O41969" s="7" t="str">
        <f>TEXT(Table1[[#This Row],[order_date]],"mmmm")</f>
        <v>December</v>
      </c>
      <c r="P41969" s="5" t="str">
        <f>TEXT(Table1[[#This Row],[order_time]],"hhhh")</f>
        <v>18</v>
      </c>
      <c r="Q41969" t="str">
        <f>TEXT(Table1[[#This Row],[order_date]],"yyy")</f>
        <v>2024</v>
      </c>
    </row>
    <row r="41970" spans="1:17" x14ac:dyDescent="0.3">
      <c r="A41970" s="9">
        <v>10191</v>
      </c>
      <c r="B41970" s="9">
        <v>13843</v>
      </c>
      <c r="C41970" s="14">
        <f>VALUE(1/COUNTIF(B:B,Table1[[#This Row],[order_id]]))</f>
        <v>0.25</v>
      </c>
      <c r="D41970" t="s">
        <v>15</v>
      </c>
      <c r="E41970" s="10">
        <v>2</v>
      </c>
      <c r="F41970" s="18">
        <v>45633</v>
      </c>
      <c r="G41970" s="5" t="s">
        <v>10233</v>
      </c>
      <c r="H41970" s="3">
        <v>49</v>
      </c>
      <c r="I41970" s="3">
        <v>98</v>
      </c>
      <c r="J41970" t="s">
        <v>8779</v>
      </c>
      <c r="K41970" t="s">
        <v>8787</v>
      </c>
      <c r="L41970" t="s">
        <v>8793</v>
      </c>
      <c r="M41970" t="s">
        <v>14211</v>
      </c>
      <c r="N41970" s="7" t="str">
        <f>TEXT(Table1[[#This Row],[order_date]],"dddd")</f>
        <v>Saturday</v>
      </c>
      <c r="O41970" s="7" t="str">
        <f>TEXT(Table1[[#This Row],[order_date]],"mmmm")</f>
        <v>December</v>
      </c>
      <c r="P41970" s="5" t="str">
        <f>TEXT(Table1[[#This Row],[order_time]],"hhhh")</f>
        <v>18</v>
      </c>
      <c r="Q41970" t="str">
        <f>TEXT(Table1[[#This Row],[order_date]],"yyy")</f>
        <v>2024</v>
      </c>
    </row>
    <row r="41971" spans="1:17" x14ac:dyDescent="0.3">
      <c r="A41971" s="9">
        <v>10192</v>
      </c>
      <c r="B41971" s="9">
        <v>13843</v>
      </c>
      <c r="C41971" s="14">
        <f>VALUE(1/COUNTIF(B:B,Table1[[#This Row],[order_id]]))</f>
        <v>0.25</v>
      </c>
      <c r="D41971" t="s">
        <v>14</v>
      </c>
      <c r="E41971" s="10">
        <v>1</v>
      </c>
      <c r="F41971" s="18">
        <v>45633</v>
      </c>
      <c r="G41971" s="5" t="s">
        <v>10233</v>
      </c>
      <c r="H41971" s="3">
        <v>35</v>
      </c>
      <c r="I41971" s="3">
        <v>35</v>
      </c>
      <c r="J41971" t="s">
        <v>8780</v>
      </c>
      <c r="K41971" t="s">
        <v>8786</v>
      </c>
      <c r="L41971" t="s">
        <v>8792</v>
      </c>
      <c r="M41971" t="s">
        <v>14211</v>
      </c>
      <c r="N41971" s="7" t="str">
        <f>TEXT(Table1[[#This Row],[order_date]],"dddd")</f>
        <v>Saturday</v>
      </c>
      <c r="O41971" s="7" t="str">
        <f>TEXT(Table1[[#This Row],[order_date]],"mmmm")</f>
        <v>December</v>
      </c>
      <c r="P41971" s="5" t="str">
        <f>TEXT(Table1[[#This Row],[order_time]],"hhhh")</f>
        <v>18</v>
      </c>
      <c r="Q41971" t="str">
        <f>TEXT(Table1[[#This Row],[order_date]],"yyy")</f>
        <v>2024</v>
      </c>
    </row>
    <row r="41972" spans="1:17" x14ac:dyDescent="0.3">
      <c r="A41972" s="9">
        <v>10193</v>
      </c>
      <c r="B41972" s="9">
        <v>13843</v>
      </c>
      <c r="C41972" s="14">
        <f>VALUE(1/COUNTIF(B:B,Table1[[#This Row],[order_id]]))</f>
        <v>0.25</v>
      </c>
      <c r="D41972" t="s">
        <v>8801</v>
      </c>
      <c r="E41972" s="10">
        <v>1</v>
      </c>
      <c r="F41972" s="18">
        <v>45633</v>
      </c>
      <c r="G41972" s="5" t="s">
        <v>10233</v>
      </c>
      <c r="H41972" s="3">
        <v>209</v>
      </c>
      <c r="I41972" s="3">
        <v>209</v>
      </c>
      <c r="J41972" t="s">
        <v>8777</v>
      </c>
      <c r="K41972" t="s">
        <v>8789</v>
      </c>
      <c r="L41972" t="s">
        <v>8802</v>
      </c>
      <c r="M41972" t="s">
        <v>14211</v>
      </c>
      <c r="N41972" s="7" t="str">
        <f>TEXT(Table1[[#This Row],[order_date]],"dddd")</f>
        <v>Saturday</v>
      </c>
      <c r="O41972" s="7" t="str">
        <f>TEXT(Table1[[#This Row],[order_date]],"mmmm")</f>
        <v>December</v>
      </c>
      <c r="P41972" s="5" t="str">
        <f>TEXT(Table1[[#This Row],[order_time]],"hhhh")</f>
        <v>18</v>
      </c>
      <c r="Q41972" t="str">
        <f>TEXT(Table1[[#This Row],[order_date]],"yyy")</f>
        <v>2024</v>
      </c>
    </row>
    <row r="41973" spans="1:17" x14ac:dyDescent="0.3">
      <c r="A41973" s="9">
        <v>13047</v>
      </c>
      <c r="B41973" s="9">
        <v>14922</v>
      </c>
      <c r="C41973" s="14">
        <f>VALUE(1/COUNTIF(B:B,Table1[[#This Row],[order_id]]))</f>
        <v>0.5</v>
      </c>
      <c r="D41973" t="s">
        <v>11</v>
      </c>
      <c r="E41973" s="10">
        <v>2</v>
      </c>
      <c r="F41973" s="18">
        <v>45633</v>
      </c>
      <c r="G41973" s="5" t="s">
        <v>8615</v>
      </c>
      <c r="H41973" s="3">
        <v>79</v>
      </c>
      <c r="I41973" s="3">
        <v>158</v>
      </c>
      <c r="J41973" t="s">
        <v>8776</v>
      </c>
      <c r="K41973" t="s">
        <v>8781</v>
      </c>
      <c r="L41973" t="s">
        <v>8790</v>
      </c>
      <c r="M41973" t="s">
        <v>14212</v>
      </c>
      <c r="N41973" s="7" t="str">
        <f>TEXT(Table1[[#This Row],[order_date]],"dddd")</f>
        <v>Saturday</v>
      </c>
      <c r="O41973" s="7" t="str">
        <f>TEXT(Table1[[#This Row],[order_date]],"mmmm")</f>
        <v>December</v>
      </c>
      <c r="P41973" s="5" t="str">
        <f>TEXT(Table1[[#This Row],[order_time]],"hhhh")</f>
        <v>18</v>
      </c>
      <c r="Q41973" t="str">
        <f>TEXT(Table1[[#This Row],[order_date]],"yyy")</f>
        <v>2024</v>
      </c>
    </row>
    <row r="41974" spans="1:17" x14ac:dyDescent="0.3">
      <c r="A41974" s="9">
        <v>13048</v>
      </c>
      <c r="B41974" s="9">
        <v>14922</v>
      </c>
      <c r="C41974" s="14">
        <f>VALUE(1/COUNTIF(B:B,Table1[[#This Row],[order_id]]))</f>
        <v>0.5</v>
      </c>
      <c r="D41974" t="s">
        <v>8799</v>
      </c>
      <c r="E41974" s="10">
        <v>1</v>
      </c>
      <c r="F41974" s="18">
        <v>45633</v>
      </c>
      <c r="G41974" s="5" t="s">
        <v>8615</v>
      </c>
      <c r="H41974" s="3">
        <v>59</v>
      </c>
      <c r="I41974" s="3">
        <v>59</v>
      </c>
      <c r="J41974" t="s">
        <v>8777</v>
      </c>
      <c r="K41974" t="s">
        <v>8788</v>
      </c>
      <c r="L41974" t="s">
        <v>8800</v>
      </c>
      <c r="M41974" t="s">
        <v>14212</v>
      </c>
      <c r="N41974" s="7" t="str">
        <f>TEXT(Table1[[#This Row],[order_date]],"dddd")</f>
        <v>Saturday</v>
      </c>
      <c r="O41974" s="7" t="str">
        <f>TEXT(Table1[[#This Row],[order_date]],"mmmm")</f>
        <v>December</v>
      </c>
      <c r="P41974" s="5" t="str">
        <f>TEXT(Table1[[#This Row],[order_time]],"hhhh")</f>
        <v>18</v>
      </c>
      <c r="Q41974" t="str">
        <f>TEXT(Table1[[#This Row],[order_date]],"yyy")</f>
        <v>2024</v>
      </c>
    </row>
    <row r="41975" spans="1:17" x14ac:dyDescent="0.3">
      <c r="A41975" s="9">
        <v>14155</v>
      </c>
      <c r="B41975" s="9">
        <v>15337</v>
      </c>
      <c r="C41975" s="14">
        <f>VALUE(1/COUNTIF(B:B,Table1[[#This Row],[order_id]]))</f>
        <v>0.5</v>
      </c>
      <c r="D41975" t="s">
        <v>11</v>
      </c>
      <c r="E41975" s="10">
        <v>3</v>
      </c>
      <c r="F41975" s="18">
        <v>45633</v>
      </c>
      <c r="G41975" s="5" t="s">
        <v>1518</v>
      </c>
      <c r="H41975" s="3">
        <v>79</v>
      </c>
      <c r="I41975" s="3">
        <v>237</v>
      </c>
      <c r="J41975" t="s">
        <v>8776</v>
      </c>
      <c r="K41975" t="s">
        <v>8781</v>
      </c>
      <c r="L41975" t="s">
        <v>8790</v>
      </c>
      <c r="M41975" t="s">
        <v>14212</v>
      </c>
      <c r="N41975" s="7" t="str">
        <f>TEXT(Table1[[#This Row],[order_date]],"dddd")</f>
        <v>Saturday</v>
      </c>
      <c r="O41975" s="7" t="str">
        <f>TEXT(Table1[[#This Row],[order_date]],"mmmm")</f>
        <v>December</v>
      </c>
      <c r="P41975" s="5" t="str">
        <f>TEXT(Table1[[#This Row],[order_time]],"hhhh")</f>
        <v>11</v>
      </c>
      <c r="Q41975" t="str">
        <f>TEXT(Table1[[#This Row],[order_date]],"yyy")</f>
        <v>2024</v>
      </c>
    </row>
    <row r="41976" spans="1:17" x14ac:dyDescent="0.3">
      <c r="A41976" s="9">
        <v>14156</v>
      </c>
      <c r="B41976" s="9">
        <v>15337</v>
      </c>
      <c r="C41976" s="14">
        <f>VALUE(1/COUNTIF(B:B,Table1[[#This Row],[order_id]]))</f>
        <v>0.5</v>
      </c>
      <c r="D41976" t="s">
        <v>8796</v>
      </c>
      <c r="E41976" s="10">
        <v>2</v>
      </c>
      <c r="F41976" s="18">
        <v>45633</v>
      </c>
      <c r="G41976" s="5" t="s">
        <v>1518</v>
      </c>
      <c r="H41976" s="3">
        <v>189</v>
      </c>
      <c r="I41976" s="3">
        <v>378</v>
      </c>
      <c r="J41976" t="s">
        <v>8778</v>
      </c>
      <c r="K41976" t="s">
        <v>8783</v>
      </c>
      <c r="L41976" t="s">
        <v>8797</v>
      </c>
      <c r="M41976" t="s">
        <v>14212</v>
      </c>
      <c r="N41976" s="7" t="str">
        <f>TEXT(Table1[[#This Row],[order_date]],"dddd")</f>
        <v>Saturday</v>
      </c>
      <c r="O41976" s="7" t="str">
        <f>TEXT(Table1[[#This Row],[order_date]],"mmmm")</f>
        <v>December</v>
      </c>
      <c r="P41976" s="5" t="str">
        <f>TEXT(Table1[[#This Row],[order_time]],"hhhh")</f>
        <v>11</v>
      </c>
      <c r="Q41976" t="str">
        <f>TEXT(Table1[[#This Row],[order_date]],"yyy")</f>
        <v>2024</v>
      </c>
    </row>
    <row r="41977" spans="1:17" x14ac:dyDescent="0.3">
      <c r="A41977" s="9">
        <v>14889</v>
      </c>
      <c r="B41977" s="9">
        <v>15612</v>
      </c>
      <c r="C41977" s="14">
        <f>VALUE(1/COUNTIF(B:B,Table1[[#This Row],[order_id]]))</f>
        <v>0.33333333333333331</v>
      </c>
      <c r="D41977" t="s">
        <v>8801</v>
      </c>
      <c r="E41977" s="10">
        <v>1</v>
      </c>
      <c r="F41977" s="18">
        <v>45633</v>
      </c>
      <c r="G41977" s="5" t="s">
        <v>6038</v>
      </c>
      <c r="H41977" s="3">
        <v>209</v>
      </c>
      <c r="I41977" s="3">
        <v>209</v>
      </c>
      <c r="J41977" t="s">
        <v>8777</v>
      </c>
      <c r="K41977" t="s">
        <v>8789</v>
      </c>
      <c r="L41977" t="s">
        <v>8802</v>
      </c>
      <c r="M41977" t="s">
        <v>8804</v>
      </c>
      <c r="N41977" s="7" t="str">
        <f>TEXT(Table1[[#This Row],[order_date]],"dddd")</f>
        <v>Saturday</v>
      </c>
      <c r="O41977" s="7" t="str">
        <f>TEXT(Table1[[#This Row],[order_date]],"mmmm")</f>
        <v>December</v>
      </c>
      <c r="P41977" s="5" t="str">
        <f>TEXT(Table1[[#This Row],[order_time]],"hhhh")</f>
        <v>22</v>
      </c>
      <c r="Q41977" t="str">
        <f>TEXT(Table1[[#This Row],[order_date]],"yyy")</f>
        <v>2024</v>
      </c>
    </row>
    <row r="41978" spans="1:17" x14ac:dyDescent="0.3">
      <c r="A41978" s="9">
        <v>14890</v>
      </c>
      <c r="B41978" s="9">
        <v>15612</v>
      </c>
      <c r="C41978" s="14">
        <f>VALUE(1/COUNTIF(B:B,Table1[[#This Row],[order_id]]))</f>
        <v>0.33333333333333331</v>
      </c>
      <c r="D41978" t="s">
        <v>8799</v>
      </c>
      <c r="E41978" s="10">
        <v>1</v>
      </c>
      <c r="F41978" s="18">
        <v>45633</v>
      </c>
      <c r="G41978" s="5" t="s">
        <v>6038</v>
      </c>
      <c r="H41978" s="3">
        <v>59</v>
      </c>
      <c r="I41978" s="3">
        <v>59</v>
      </c>
      <c r="J41978" t="s">
        <v>8777</v>
      </c>
      <c r="K41978" t="s">
        <v>8788</v>
      </c>
      <c r="L41978" t="s">
        <v>8800</v>
      </c>
      <c r="M41978" t="s">
        <v>8804</v>
      </c>
      <c r="N41978" s="7" t="str">
        <f>TEXT(Table1[[#This Row],[order_date]],"dddd")</f>
        <v>Saturday</v>
      </c>
      <c r="O41978" s="7" t="str">
        <f>TEXT(Table1[[#This Row],[order_date]],"mmmm")</f>
        <v>December</v>
      </c>
      <c r="P41978" s="5" t="str">
        <f>TEXT(Table1[[#This Row],[order_time]],"hhhh")</f>
        <v>22</v>
      </c>
      <c r="Q41978" t="str">
        <f>TEXT(Table1[[#This Row],[order_date]],"yyy")</f>
        <v>2024</v>
      </c>
    </row>
    <row r="41979" spans="1:17" x14ac:dyDescent="0.3">
      <c r="A41979" s="9">
        <v>14891</v>
      </c>
      <c r="B41979" s="9">
        <v>15612</v>
      </c>
      <c r="C41979" s="14">
        <f>VALUE(1/COUNTIF(B:B,Table1[[#This Row],[order_id]]))</f>
        <v>0.33333333333333331</v>
      </c>
      <c r="D41979" t="s">
        <v>8799</v>
      </c>
      <c r="E41979" s="10">
        <v>1</v>
      </c>
      <c r="F41979" s="18">
        <v>45633</v>
      </c>
      <c r="G41979" s="5" t="s">
        <v>6038</v>
      </c>
      <c r="H41979" s="3">
        <v>59</v>
      </c>
      <c r="I41979" s="3">
        <v>59</v>
      </c>
      <c r="J41979" t="s">
        <v>8777</v>
      </c>
      <c r="K41979" t="s">
        <v>8788</v>
      </c>
      <c r="L41979" t="s">
        <v>8800</v>
      </c>
      <c r="M41979" t="s">
        <v>8804</v>
      </c>
      <c r="N41979" s="7" t="str">
        <f>TEXT(Table1[[#This Row],[order_date]],"dddd")</f>
        <v>Saturday</v>
      </c>
      <c r="O41979" s="7" t="str">
        <f>TEXT(Table1[[#This Row],[order_date]],"mmmm")</f>
        <v>December</v>
      </c>
      <c r="P41979" s="5" t="str">
        <f>TEXT(Table1[[#This Row],[order_time]],"hhhh")</f>
        <v>22</v>
      </c>
      <c r="Q41979" t="str">
        <f>TEXT(Table1[[#This Row],[order_date]],"yyy")</f>
        <v>2024</v>
      </c>
    </row>
    <row r="41980" spans="1:17" x14ac:dyDescent="0.3">
      <c r="A41980" s="9">
        <v>15527</v>
      </c>
      <c r="B41980" s="9">
        <v>15842</v>
      </c>
      <c r="C41980" s="14">
        <f>VALUE(1/COUNTIF(B:B,Table1[[#This Row],[order_id]]))</f>
        <v>0.33333333333333331</v>
      </c>
      <c r="D41980" t="s">
        <v>8801</v>
      </c>
      <c r="E41980" s="10">
        <v>1</v>
      </c>
      <c r="F41980" s="18">
        <v>45633</v>
      </c>
      <c r="G41980" s="5" t="s">
        <v>10896</v>
      </c>
      <c r="H41980" s="3">
        <v>209</v>
      </c>
      <c r="I41980" s="3">
        <v>209</v>
      </c>
      <c r="J41980" t="s">
        <v>8777</v>
      </c>
      <c r="K41980" t="s">
        <v>8789</v>
      </c>
      <c r="L41980" t="s">
        <v>8802</v>
      </c>
      <c r="M41980" t="s">
        <v>14213</v>
      </c>
      <c r="N41980" s="7" t="str">
        <f>TEXT(Table1[[#This Row],[order_date]],"dddd")</f>
        <v>Saturday</v>
      </c>
      <c r="O41980" s="7" t="str">
        <f>TEXT(Table1[[#This Row],[order_date]],"mmmm")</f>
        <v>December</v>
      </c>
      <c r="P41980" s="5" t="str">
        <f>TEXT(Table1[[#This Row],[order_time]],"hhhh")</f>
        <v>22</v>
      </c>
      <c r="Q41980" t="str">
        <f>TEXT(Table1[[#This Row],[order_date]],"yyy")</f>
        <v>2024</v>
      </c>
    </row>
    <row r="41981" spans="1:17" x14ac:dyDescent="0.3">
      <c r="A41981" s="9">
        <v>15528</v>
      </c>
      <c r="B41981" s="9">
        <v>15842</v>
      </c>
      <c r="C41981" s="14">
        <f>VALUE(1/COUNTIF(B:B,Table1[[#This Row],[order_id]]))</f>
        <v>0.33333333333333331</v>
      </c>
      <c r="D41981" t="s">
        <v>14</v>
      </c>
      <c r="E41981" s="10">
        <v>1</v>
      </c>
      <c r="F41981" s="18">
        <v>45633</v>
      </c>
      <c r="G41981" s="5" t="s">
        <v>10896</v>
      </c>
      <c r="H41981" s="3">
        <v>35</v>
      </c>
      <c r="I41981" s="3">
        <v>35</v>
      </c>
      <c r="J41981" t="s">
        <v>8780</v>
      </c>
      <c r="K41981" t="s">
        <v>8786</v>
      </c>
      <c r="L41981" t="s">
        <v>8792</v>
      </c>
      <c r="M41981" t="s">
        <v>14213</v>
      </c>
      <c r="N41981" s="7" t="str">
        <f>TEXT(Table1[[#This Row],[order_date]],"dddd")</f>
        <v>Saturday</v>
      </c>
      <c r="O41981" s="7" t="str">
        <f>TEXT(Table1[[#This Row],[order_date]],"mmmm")</f>
        <v>December</v>
      </c>
      <c r="P41981" s="5" t="str">
        <f>TEXT(Table1[[#This Row],[order_time]],"hhhh")</f>
        <v>22</v>
      </c>
      <c r="Q41981" t="str">
        <f>TEXT(Table1[[#This Row],[order_date]],"yyy")</f>
        <v>2024</v>
      </c>
    </row>
    <row r="41982" spans="1:17" x14ac:dyDescent="0.3">
      <c r="A41982" s="9">
        <v>15529</v>
      </c>
      <c r="B41982" s="9">
        <v>15842</v>
      </c>
      <c r="C41982" s="14">
        <f>VALUE(1/COUNTIF(B:B,Table1[[#This Row],[order_id]]))</f>
        <v>0.33333333333333331</v>
      </c>
      <c r="D41982" t="s">
        <v>8794</v>
      </c>
      <c r="E41982" s="10">
        <v>1</v>
      </c>
      <c r="F41982" s="18">
        <v>45633</v>
      </c>
      <c r="G41982" s="5" t="s">
        <v>10896</v>
      </c>
      <c r="H41982" s="3">
        <v>139</v>
      </c>
      <c r="I41982" s="3">
        <v>139</v>
      </c>
      <c r="J41982" t="s">
        <v>8777</v>
      </c>
      <c r="K41982" t="s">
        <v>8782</v>
      </c>
      <c r="L41982" t="s">
        <v>8795</v>
      </c>
      <c r="M41982" t="s">
        <v>14213</v>
      </c>
      <c r="N41982" s="7" t="str">
        <f>TEXT(Table1[[#This Row],[order_date]],"dddd")</f>
        <v>Saturday</v>
      </c>
      <c r="O41982" s="7" t="str">
        <f>TEXT(Table1[[#This Row],[order_date]],"mmmm")</f>
        <v>December</v>
      </c>
      <c r="P41982" s="5" t="str">
        <f>TEXT(Table1[[#This Row],[order_time]],"hhhh")</f>
        <v>22</v>
      </c>
      <c r="Q41982" t="str">
        <f>TEXT(Table1[[#This Row],[order_date]],"yyy")</f>
        <v>2024</v>
      </c>
    </row>
    <row r="41983" spans="1:17" x14ac:dyDescent="0.3">
      <c r="A41983" s="9">
        <v>16615</v>
      </c>
      <c r="B41983" s="9">
        <v>16254</v>
      </c>
      <c r="C41983" s="14">
        <f>VALUE(1/COUNTIF(B:B,Table1[[#This Row],[order_id]]))</f>
        <v>1</v>
      </c>
      <c r="D41983" t="s">
        <v>8801</v>
      </c>
      <c r="E41983" s="10">
        <v>1</v>
      </c>
      <c r="F41983" s="18">
        <v>45633</v>
      </c>
      <c r="G41983" s="5" t="s">
        <v>8718</v>
      </c>
      <c r="H41983" s="3">
        <v>209</v>
      </c>
      <c r="I41983" s="3">
        <v>209</v>
      </c>
      <c r="J41983" t="s">
        <v>8777</v>
      </c>
      <c r="K41983" t="s">
        <v>8789</v>
      </c>
      <c r="L41983" t="s">
        <v>8802</v>
      </c>
      <c r="M41983" t="s">
        <v>14212</v>
      </c>
      <c r="N41983" s="7" t="str">
        <f>TEXT(Table1[[#This Row],[order_date]],"dddd")</f>
        <v>Saturday</v>
      </c>
      <c r="O41983" s="7" t="str">
        <f>TEXT(Table1[[#This Row],[order_date]],"mmmm")</f>
        <v>December</v>
      </c>
      <c r="P41983" s="5" t="str">
        <f>TEXT(Table1[[#This Row],[order_time]],"hhhh")</f>
        <v>19</v>
      </c>
      <c r="Q41983" t="str">
        <f>TEXT(Table1[[#This Row],[order_date]],"yyy")</f>
        <v>2024</v>
      </c>
    </row>
    <row r="41984" spans="1:17" x14ac:dyDescent="0.3">
      <c r="A41984" s="9">
        <v>17250</v>
      </c>
      <c r="B41984" s="9">
        <v>16491</v>
      </c>
      <c r="C41984" s="14">
        <f>VALUE(1/COUNTIF(B:B,Table1[[#This Row],[order_id]]))</f>
        <v>0.5</v>
      </c>
      <c r="D41984" t="s">
        <v>8801</v>
      </c>
      <c r="E41984" s="10">
        <v>1</v>
      </c>
      <c r="F41984" s="18">
        <v>45633</v>
      </c>
      <c r="G41984" s="5" t="s">
        <v>9480</v>
      </c>
      <c r="H41984" s="3">
        <v>209</v>
      </c>
      <c r="I41984" s="3">
        <v>209</v>
      </c>
      <c r="J41984" t="s">
        <v>8777</v>
      </c>
      <c r="K41984" t="s">
        <v>8789</v>
      </c>
      <c r="L41984" t="s">
        <v>8802</v>
      </c>
      <c r="M41984" t="s">
        <v>8807</v>
      </c>
      <c r="N41984" s="7" t="str">
        <f>TEXT(Table1[[#This Row],[order_date]],"dddd")</f>
        <v>Saturday</v>
      </c>
      <c r="O41984" s="7" t="str">
        <f>TEXT(Table1[[#This Row],[order_date]],"mmmm")</f>
        <v>December</v>
      </c>
      <c r="P41984" s="5" t="str">
        <f>TEXT(Table1[[#This Row],[order_time]],"hhhh")</f>
        <v>15</v>
      </c>
      <c r="Q41984" t="str">
        <f>TEXT(Table1[[#This Row],[order_date]],"yyy")</f>
        <v>2024</v>
      </c>
    </row>
    <row r="41985" spans="1:17" x14ac:dyDescent="0.3">
      <c r="A41985" s="9">
        <v>17251</v>
      </c>
      <c r="B41985" s="9">
        <v>16491</v>
      </c>
      <c r="C41985" s="14">
        <f>VALUE(1/COUNTIF(B:B,Table1[[#This Row],[order_id]]))</f>
        <v>0.5</v>
      </c>
      <c r="D41985" t="s">
        <v>14</v>
      </c>
      <c r="E41985" s="10">
        <v>2</v>
      </c>
      <c r="F41985" s="18">
        <v>45633</v>
      </c>
      <c r="G41985" s="5" t="s">
        <v>9480</v>
      </c>
      <c r="H41985" s="3">
        <v>35</v>
      </c>
      <c r="I41985" s="3">
        <v>70</v>
      </c>
      <c r="J41985" t="s">
        <v>8780</v>
      </c>
      <c r="K41985" t="s">
        <v>8786</v>
      </c>
      <c r="L41985" t="s">
        <v>8792</v>
      </c>
      <c r="M41985" t="s">
        <v>8807</v>
      </c>
      <c r="N41985" s="7" t="str">
        <f>TEXT(Table1[[#This Row],[order_date]],"dddd")</f>
        <v>Saturday</v>
      </c>
      <c r="O41985" s="7" t="str">
        <f>TEXT(Table1[[#This Row],[order_date]],"mmmm")</f>
        <v>December</v>
      </c>
      <c r="P41985" s="5" t="str">
        <f>TEXT(Table1[[#This Row],[order_time]],"hhhh")</f>
        <v>15</v>
      </c>
      <c r="Q41985" t="str">
        <f>TEXT(Table1[[#This Row],[order_date]],"yyy")</f>
        <v>2024</v>
      </c>
    </row>
    <row r="41986" spans="1:17" x14ac:dyDescent="0.3">
      <c r="A41986" s="9">
        <v>17790</v>
      </c>
      <c r="B41986" s="9">
        <v>16698</v>
      </c>
      <c r="C41986" s="14">
        <f>VALUE(1/COUNTIF(B:B,Table1[[#This Row],[order_id]]))</f>
        <v>0.33333333333333331</v>
      </c>
      <c r="D41986" t="s">
        <v>13</v>
      </c>
      <c r="E41986" s="10">
        <v>3</v>
      </c>
      <c r="F41986" s="18">
        <v>45633</v>
      </c>
      <c r="G41986" s="5" t="s">
        <v>2903</v>
      </c>
      <c r="H41986" s="3">
        <v>99</v>
      </c>
      <c r="I41986" s="3">
        <v>297</v>
      </c>
      <c r="J41986" t="s">
        <v>8779</v>
      </c>
      <c r="K41986" t="s">
        <v>8785</v>
      </c>
      <c r="L41986" t="s">
        <v>8791</v>
      </c>
      <c r="M41986" t="s">
        <v>14213</v>
      </c>
      <c r="N41986" s="7" t="str">
        <f>TEXT(Table1[[#This Row],[order_date]],"dddd")</f>
        <v>Saturday</v>
      </c>
      <c r="O41986" s="7" t="str">
        <f>TEXT(Table1[[#This Row],[order_date]],"mmmm")</f>
        <v>December</v>
      </c>
      <c r="P41986" s="5" t="str">
        <f>TEXT(Table1[[#This Row],[order_time]],"hhhh")</f>
        <v>19</v>
      </c>
      <c r="Q41986" t="str">
        <f>TEXT(Table1[[#This Row],[order_date]],"yyy")</f>
        <v>2024</v>
      </c>
    </row>
    <row r="41987" spans="1:17" x14ac:dyDescent="0.3">
      <c r="A41987" s="9">
        <v>17791</v>
      </c>
      <c r="B41987" s="9">
        <v>16698</v>
      </c>
      <c r="C41987" s="14">
        <f>VALUE(1/COUNTIF(B:B,Table1[[#This Row],[order_id]]))</f>
        <v>0.33333333333333331</v>
      </c>
      <c r="D41987" t="s">
        <v>8799</v>
      </c>
      <c r="E41987" s="10">
        <v>1</v>
      </c>
      <c r="F41987" s="18">
        <v>45633</v>
      </c>
      <c r="G41987" s="5" t="s">
        <v>2903</v>
      </c>
      <c r="H41987" s="3">
        <v>59</v>
      </c>
      <c r="I41987" s="3">
        <v>59</v>
      </c>
      <c r="J41987" t="s">
        <v>8777</v>
      </c>
      <c r="K41987" t="s">
        <v>8788</v>
      </c>
      <c r="L41987" t="s">
        <v>8800</v>
      </c>
      <c r="M41987" t="s">
        <v>14213</v>
      </c>
      <c r="N41987" s="7" t="str">
        <f>TEXT(Table1[[#This Row],[order_date]],"dddd")</f>
        <v>Saturday</v>
      </c>
      <c r="O41987" s="7" t="str">
        <f>TEXT(Table1[[#This Row],[order_date]],"mmmm")</f>
        <v>December</v>
      </c>
      <c r="P41987" s="5" t="str">
        <f>TEXT(Table1[[#This Row],[order_time]],"hhhh")</f>
        <v>19</v>
      </c>
      <c r="Q41987" t="str">
        <f>TEXT(Table1[[#This Row],[order_date]],"yyy")</f>
        <v>2024</v>
      </c>
    </row>
    <row r="41988" spans="1:17" x14ac:dyDescent="0.3">
      <c r="A41988" s="9">
        <v>17792</v>
      </c>
      <c r="B41988" s="9">
        <v>16698</v>
      </c>
      <c r="C41988" s="14">
        <f>VALUE(1/COUNTIF(B:B,Table1[[#This Row],[order_id]]))</f>
        <v>0.33333333333333331</v>
      </c>
      <c r="D41988" t="s">
        <v>8796</v>
      </c>
      <c r="E41988" s="10">
        <v>1</v>
      </c>
      <c r="F41988" s="18">
        <v>45633</v>
      </c>
      <c r="G41988" s="5" t="s">
        <v>2903</v>
      </c>
      <c r="H41988" s="3">
        <v>189</v>
      </c>
      <c r="I41988" s="3">
        <v>189</v>
      </c>
      <c r="J41988" t="s">
        <v>8778</v>
      </c>
      <c r="K41988" t="s">
        <v>8783</v>
      </c>
      <c r="L41988" t="s">
        <v>8797</v>
      </c>
      <c r="M41988" t="s">
        <v>14213</v>
      </c>
      <c r="N41988" s="7" t="str">
        <f>TEXT(Table1[[#This Row],[order_date]],"dddd")</f>
        <v>Saturday</v>
      </c>
      <c r="O41988" s="7" t="str">
        <f>TEXT(Table1[[#This Row],[order_date]],"mmmm")</f>
        <v>December</v>
      </c>
      <c r="P41988" s="5" t="str">
        <f>TEXT(Table1[[#This Row],[order_time]],"hhhh")</f>
        <v>19</v>
      </c>
      <c r="Q41988" t="str">
        <f>TEXT(Table1[[#This Row],[order_date]],"yyy")</f>
        <v>2024</v>
      </c>
    </row>
    <row r="41989" spans="1:17" x14ac:dyDescent="0.3">
      <c r="A41989" s="9">
        <v>19986</v>
      </c>
      <c r="B41989" s="9">
        <v>17518</v>
      </c>
      <c r="C41989" s="14">
        <f>VALUE(1/COUNTIF(B:B,Table1[[#This Row],[order_id]]))</f>
        <v>1</v>
      </c>
      <c r="D41989" t="s">
        <v>8799</v>
      </c>
      <c r="E41989" s="10">
        <v>1</v>
      </c>
      <c r="F41989" s="18">
        <v>45633</v>
      </c>
      <c r="G41989" s="5" t="s">
        <v>11486</v>
      </c>
      <c r="H41989" s="3">
        <v>59</v>
      </c>
      <c r="I41989" s="3">
        <v>59</v>
      </c>
      <c r="J41989" t="s">
        <v>8777</v>
      </c>
      <c r="K41989" t="s">
        <v>8788</v>
      </c>
      <c r="L41989" t="s">
        <v>8800</v>
      </c>
      <c r="M41989" t="s">
        <v>8806</v>
      </c>
      <c r="N41989" s="7" t="str">
        <f>TEXT(Table1[[#This Row],[order_date]],"dddd")</f>
        <v>Saturday</v>
      </c>
      <c r="O41989" s="7" t="str">
        <f>TEXT(Table1[[#This Row],[order_date]],"mmmm")</f>
        <v>December</v>
      </c>
      <c r="P41989" s="5" t="str">
        <f>TEXT(Table1[[#This Row],[order_time]],"hhhh")</f>
        <v>17</v>
      </c>
      <c r="Q41989" t="str">
        <f>TEXT(Table1[[#This Row],[order_date]],"yyy")</f>
        <v>2024</v>
      </c>
    </row>
    <row r="41990" spans="1:17" x14ac:dyDescent="0.3">
      <c r="A41990" s="9">
        <v>20509</v>
      </c>
      <c r="B41990" s="9">
        <v>17717</v>
      </c>
      <c r="C41990" s="14">
        <f>VALUE(1/COUNTIF(B:B,Table1[[#This Row],[order_id]]))</f>
        <v>0.33333333333333331</v>
      </c>
      <c r="D41990" t="s">
        <v>8799</v>
      </c>
      <c r="E41990" s="10">
        <v>1</v>
      </c>
      <c r="F41990" s="18">
        <v>45633</v>
      </c>
      <c r="G41990" s="5" t="s">
        <v>57</v>
      </c>
      <c r="H41990" s="3">
        <v>59</v>
      </c>
      <c r="I41990" s="3">
        <v>59</v>
      </c>
      <c r="J41990" t="s">
        <v>8777</v>
      </c>
      <c r="K41990" t="s">
        <v>8788</v>
      </c>
      <c r="L41990" t="s">
        <v>8800</v>
      </c>
      <c r="M41990" t="s">
        <v>14211</v>
      </c>
      <c r="N41990" s="7" t="str">
        <f>TEXT(Table1[[#This Row],[order_date]],"dddd")</f>
        <v>Saturday</v>
      </c>
      <c r="O41990" s="7" t="str">
        <f>TEXT(Table1[[#This Row],[order_date]],"mmmm")</f>
        <v>December</v>
      </c>
      <c r="P41990" s="5" t="str">
        <f>TEXT(Table1[[#This Row],[order_time]],"hhhh")</f>
        <v>22</v>
      </c>
      <c r="Q41990" t="str">
        <f>TEXT(Table1[[#This Row],[order_date]],"yyy")</f>
        <v>2024</v>
      </c>
    </row>
    <row r="41991" spans="1:17" x14ac:dyDescent="0.3">
      <c r="A41991" s="9">
        <v>20510</v>
      </c>
      <c r="B41991" s="9">
        <v>17717</v>
      </c>
      <c r="C41991" s="14">
        <f>VALUE(1/COUNTIF(B:B,Table1[[#This Row],[order_id]]))</f>
        <v>0.33333333333333331</v>
      </c>
      <c r="D41991" t="s">
        <v>8799</v>
      </c>
      <c r="E41991" s="10">
        <v>2</v>
      </c>
      <c r="F41991" s="18">
        <v>45633</v>
      </c>
      <c r="G41991" s="5" t="s">
        <v>57</v>
      </c>
      <c r="H41991" s="3">
        <v>59</v>
      </c>
      <c r="I41991" s="3">
        <v>118</v>
      </c>
      <c r="J41991" t="s">
        <v>8777</v>
      </c>
      <c r="K41991" t="s">
        <v>8788</v>
      </c>
      <c r="L41991" t="s">
        <v>8800</v>
      </c>
      <c r="M41991" t="s">
        <v>14211</v>
      </c>
      <c r="N41991" s="7" t="str">
        <f>TEXT(Table1[[#This Row],[order_date]],"dddd")</f>
        <v>Saturday</v>
      </c>
      <c r="O41991" s="7" t="str">
        <f>TEXT(Table1[[#This Row],[order_date]],"mmmm")</f>
        <v>December</v>
      </c>
      <c r="P41991" s="5" t="str">
        <f>TEXT(Table1[[#This Row],[order_time]],"hhhh")</f>
        <v>22</v>
      </c>
      <c r="Q41991" t="str">
        <f>TEXT(Table1[[#This Row],[order_date]],"yyy")</f>
        <v>2024</v>
      </c>
    </row>
    <row r="41992" spans="1:17" x14ac:dyDescent="0.3">
      <c r="A41992" s="9">
        <v>20511</v>
      </c>
      <c r="B41992" s="9">
        <v>17717</v>
      </c>
      <c r="C41992" s="14">
        <f>VALUE(1/COUNTIF(B:B,Table1[[#This Row],[order_id]]))</f>
        <v>0.33333333333333331</v>
      </c>
      <c r="D41992" t="s">
        <v>15</v>
      </c>
      <c r="E41992" s="10">
        <v>1</v>
      </c>
      <c r="F41992" s="18">
        <v>45633</v>
      </c>
      <c r="G41992" s="5" t="s">
        <v>57</v>
      </c>
      <c r="H41992" s="3">
        <v>49</v>
      </c>
      <c r="I41992" s="3">
        <v>49</v>
      </c>
      <c r="J41992" t="s">
        <v>8779</v>
      </c>
      <c r="K41992" t="s">
        <v>8787</v>
      </c>
      <c r="L41992" t="s">
        <v>8793</v>
      </c>
      <c r="M41992" t="s">
        <v>14211</v>
      </c>
      <c r="N41992" s="7" t="str">
        <f>TEXT(Table1[[#This Row],[order_date]],"dddd")</f>
        <v>Saturday</v>
      </c>
      <c r="O41992" s="7" t="str">
        <f>TEXT(Table1[[#This Row],[order_date]],"mmmm")</f>
        <v>December</v>
      </c>
      <c r="P41992" s="5" t="str">
        <f>TEXT(Table1[[#This Row],[order_time]],"hhhh")</f>
        <v>22</v>
      </c>
      <c r="Q41992" t="str">
        <f>TEXT(Table1[[#This Row],[order_date]],"yyy")</f>
        <v>2024</v>
      </c>
    </row>
    <row r="41993" spans="1:17" x14ac:dyDescent="0.3">
      <c r="A41993" s="9">
        <v>21109</v>
      </c>
      <c r="B41993" s="9">
        <v>17951</v>
      </c>
      <c r="C41993" s="14">
        <f>VALUE(1/COUNTIF(B:B,Table1[[#This Row],[order_id]]))</f>
        <v>0.2</v>
      </c>
      <c r="D41993" t="s">
        <v>13</v>
      </c>
      <c r="E41993" s="10">
        <v>1</v>
      </c>
      <c r="F41993" s="18">
        <v>45633</v>
      </c>
      <c r="G41993" s="5" t="s">
        <v>5166</v>
      </c>
      <c r="H41993" s="3">
        <v>99</v>
      </c>
      <c r="I41993" s="3">
        <v>99</v>
      </c>
      <c r="J41993" t="s">
        <v>8779</v>
      </c>
      <c r="K41993" t="s">
        <v>8785</v>
      </c>
      <c r="L41993" t="s">
        <v>8791</v>
      </c>
      <c r="M41993" t="s">
        <v>14213</v>
      </c>
      <c r="N41993" s="7" t="str">
        <f>TEXT(Table1[[#This Row],[order_date]],"dddd")</f>
        <v>Saturday</v>
      </c>
      <c r="O41993" s="7" t="str">
        <f>TEXT(Table1[[#This Row],[order_date]],"mmmm")</f>
        <v>December</v>
      </c>
      <c r="P41993" s="5" t="str">
        <f>TEXT(Table1[[#This Row],[order_time]],"hhhh")</f>
        <v>17</v>
      </c>
      <c r="Q41993" t="str">
        <f>TEXT(Table1[[#This Row],[order_date]],"yyy")</f>
        <v>2024</v>
      </c>
    </row>
    <row r="41994" spans="1:17" x14ac:dyDescent="0.3">
      <c r="A41994" s="9">
        <v>21110</v>
      </c>
      <c r="B41994" s="9">
        <v>17951</v>
      </c>
      <c r="C41994" s="14">
        <f>VALUE(1/COUNTIF(B:B,Table1[[#This Row],[order_id]]))</f>
        <v>0.2</v>
      </c>
      <c r="D41994" t="s">
        <v>8801</v>
      </c>
      <c r="E41994" s="10">
        <v>1</v>
      </c>
      <c r="F41994" s="18">
        <v>45633</v>
      </c>
      <c r="G41994" s="5" t="s">
        <v>5166</v>
      </c>
      <c r="H41994" s="3">
        <v>209</v>
      </c>
      <c r="I41994" s="3">
        <v>209</v>
      </c>
      <c r="J41994" t="s">
        <v>8777</v>
      </c>
      <c r="K41994" t="s">
        <v>8789</v>
      </c>
      <c r="L41994" t="s">
        <v>8802</v>
      </c>
      <c r="M41994" t="s">
        <v>14213</v>
      </c>
      <c r="N41994" s="7" t="str">
        <f>TEXT(Table1[[#This Row],[order_date]],"dddd")</f>
        <v>Saturday</v>
      </c>
      <c r="O41994" s="7" t="str">
        <f>TEXT(Table1[[#This Row],[order_date]],"mmmm")</f>
        <v>December</v>
      </c>
      <c r="P41994" s="5" t="str">
        <f>TEXT(Table1[[#This Row],[order_time]],"hhhh")</f>
        <v>17</v>
      </c>
      <c r="Q41994" t="str">
        <f>TEXT(Table1[[#This Row],[order_date]],"yyy")</f>
        <v>2024</v>
      </c>
    </row>
    <row r="41995" spans="1:17" x14ac:dyDescent="0.3">
      <c r="A41995" s="9">
        <v>21111</v>
      </c>
      <c r="B41995" s="9">
        <v>17951</v>
      </c>
      <c r="C41995" s="14">
        <f>VALUE(1/COUNTIF(B:B,Table1[[#This Row],[order_id]]))</f>
        <v>0.2</v>
      </c>
      <c r="D41995" t="s">
        <v>15</v>
      </c>
      <c r="E41995" s="10">
        <v>2</v>
      </c>
      <c r="F41995" s="18">
        <v>45633</v>
      </c>
      <c r="G41995" s="5" t="s">
        <v>5166</v>
      </c>
      <c r="H41995" s="3">
        <v>49</v>
      </c>
      <c r="I41995" s="3">
        <v>98</v>
      </c>
      <c r="J41995" t="s">
        <v>8779</v>
      </c>
      <c r="K41995" t="s">
        <v>8787</v>
      </c>
      <c r="L41995" t="s">
        <v>8793</v>
      </c>
      <c r="M41995" t="s">
        <v>14213</v>
      </c>
      <c r="N41995" s="7" t="str">
        <f>TEXT(Table1[[#This Row],[order_date]],"dddd")</f>
        <v>Saturday</v>
      </c>
      <c r="O41995" s="7" t="str">
        <f>TEXT(Table1[[#This Row],[order_date]],"mmmm")</f>
        <v>December</v>
      </c>
      <c r="P41995" s="5" t="str">
        <f>TEXT(Table1[[#This Row],[order_time]],"hhhh")</f>
        <v>17</v>
      </c>
      <c r="Q41995" t="str">
        <f>TEXT(Table1[[#This Row],[order_date]],"yyy")</f>
        <v>2024</v>
      </c>
    </row>
    <row r="41996" spans="1:17" x14ac:dyDescent="0.3">
      <c r="A41996" s="9">
        <v>21112</v>
      </c>
      <c r="B41996" s="9">
        <v>17951</v>
      </c>
      <c r="C41996" s="14">
        <f>VALUE(1/COUNTIF(B:B,Table1[[#This Row],[order_id]]))</f>
        <v>0.2</v>
      </c>
      <c r="D41996" t="s">
        <v>8794</v>
      </c>
      <c r="E41996" s="10">
        <v>1</v>
      </c>
      <c r="F41996" s="18">
        <v>45633</v>
      </c>
      <c r="G41996" s="5" t="s">
        <v>5166</v>
      </c>
      <c r="H41996" s="3">
        <v>139</v>
      </c>
      <c r="I41996" s="3">
        <v>139</v>
      </c>
      <c r="J41996" t="s">
        <v>8777</v>
      </c>
      <c r="K41996" t="s">
        <v>8782</v>
      </c>
      <c r="L41996" t="s">
        <v>8795</v>
      </c>
      <c r="M41996" t="s">
        <v>14213</v>
      </c>
      <c r="N41996" s="7" t="str">
        <f>TEXT(Table1[[#This Row],[order_date]],"dddd")</f>
        <v>Saturday</v>
      </c>
      <c r="O41996" s="7" t="str">
        <f>TEXT(Table1[[#This Row],[order_date]],"mmmm")</f>
        <v>December</v>
      </c>
      <c r="P41996" s="5" t="str">
        <f>TEXT(Table1[[#This Row],[order_time]],"hhhh")</f>
        <v>17</v>
      </c>
      <c r="Q41996" t="str">
        <f>TEXT(Table1[[#This Row],[order_date]],"yyy")</f>
        <v>2024</v>
      </c>
    </row>
    <row r="41997" spans="1:17" x14ac:dyDescent="0.3">
      <c r="A41997" s="9">
        <v>21113</v>
      </c>
      <c r="B41997" s="9">
        <v>17951</v>
      </c>
      <c r="C41997" s="14">
        <f>VALUE(1/COUNTIF(B:B,Table1[[#This Row],[order_id]]))</f>
        <v>0.2</v>
      </c>
      <c r="D41997" t="s">
        <v>8794</v>
      </c>
      <c r="E41997" s="10">
        <v>2</v>
      </c>
      <c r="F41997" s="18">
        <v>45633</v>
      </c>
      <c r="G41997" s="5" t="s">
        <v>5166</v>
      </c>
      <c r="H41997" s="3">
        <v>139</v>
      </c>
      <c r="I41997" s="3">
        <v>278</v>
      </c>
      <c r="J41997" t="s">
        <v>8777</v>
      </c>
      <c r="K41997" t="s">
        <v>8782</v>
      </c>
      <c r="L41997" t="s">
        <v>8795</v>
      </c>
      <c r="M41997" t="s">
        <v>14213</v>
      </c>
      <c r="N41997" s="7" t="str">
        <f>TEXT(Table1[[#This Row],[order_date]],"dddd")</f>
        <v>Saturday</v>
      </c>
      <c r="O41997" s="7" t="str">
        <f>TEXT(Table1[[#This Row],[order_date]],"mmmm")</f>
        <v>December</v>
      </c>
      <c r="P41997" s="5" t="str">
        <f>TEXT(Table1[[#This Row],[order_time]],"hhhh")</f>
        <v>17</v>
      </c>
      <c r="Q41997" t="str">
        <f>TEXT(Table1[[#This Row],[order_date]],"yyy")</f>
        <v>2024</v>
      </c>
    </row>
    <row r="41998" spans="1:17" x14ac:dyDescent="0.3">
      <c r="A41998" s="9">
        <v>21289</v>
      </c>
      <c r="B41998" s="9">
        <v>18022</v>
      </c>
      <c r="C41998" s="14">
        <f>VALUE(1/COUNTIF(B:B,Table1[[#This Row],[order_id]]))</f>
        <v>1</v>
      </c>
      <c r="D41998" t="s">
        <v>11</v>
      </c>
      <c r="E41998" s="10">
        <v>1</v>
      </c>
      <c r="F41998" s="18">
        <v>45633</v>
      </c>
      <c r="G41998" s="5" t="s">
        <v>2252</v>
      </c>
      <c r="H41998" s="3">
        <v>79</v>
      </c>
      <c r="I41998" s="3">
        <v>79</v>
      </c>
      <c r="J41998" t="s">
        <v>8776</v>
      </c>
      <c r="K41998" t="s">
        <v>8781</v>
      </c>
      <c r="L41998" t="s">
        <v>8790</v>
      </c>
      <c r="M41998" t="s">
        <v>14212</v>
      </c>
      <c r="N41998" s="7" t="str">
        <f>TEXT(Table1[[#This Row],[order_date]],"dddd")</f>
        <v>Saturday</v>
      </c>
      <c r="O41998" s="7" t="str">
        <f>TEXT(Table1[[#This Row],[order_date]],"mmmm")</f>
        <v>December</v>
      </c>
      <c r="P41998" s="5" t="str">
        <f>TEXT(Table1[[#This Row],[order_time]],"hhhh")</f>
        <v>16</v>
      </c>
      <c r="Q41998" t="str">
        <f>TEXT(Table1[[#This Row],[order_date]],"yyy")</f>
        <v>2024</v>
      </c>
    </row>
    <row r="41999" spans="1:17" x14ac:dyDescent="0.3">
      <c r="A41999" s="9">
        <v>22093</v>
      </c>
      <c r="B41999" s="9">
        <v>18312</v>
      </c>
      <c r="C41999" s="14">
        <f>VALUE(1/COUNTIF(B:B,Table1[[#This Row],[order_id]]))</f>
        <v>0.25</v>
      </c>
      <c r="D41999" t="s">
        <v>11</v>
      </c>
      <c r="E41999" s="10">
        <v>2</v>
      </c>
      <c r="F41999" s="18">
        <v>45633</v>
      </c>
      <c r="G41999" s="5" t="s">
        <v>11742</v>
      </c>
      <c r="H41999" s="3">
        <v>79</v>
      </c>
      <c r="I41999" s="3">
        <v>158</v>
      </c>
      <c r="J41999" t="s">
        <v>8776</v>
      </c>
      <c r="K41999" t="s">
        <v>8781</v>
      </c>
      <c r="L41999" t="s">
        <v>8790</v>
      </c>
      <c r="M41999" t="s">
        <v>14211</v>
      </c>
      <c r="N41999" s="7" t="str">
        <f>TEXT(Table1[[#This Row],[order_date]],"dddd")</f>
        <v>Saturday</v>
      </c>
      <c r="O41999" s="7" t="str">
        <f>TEXT(Table1[[#This Row],[order_date]],"mmmm")</f>
        <v>December</v>
      </c>
      <c r="P41999" s="5" t="str">
        <f>TEXT(Table1[[#This Row],[order_time]],"hhhh")</f>
        <v>20</v>
      </c>
      <c r="Q41999" t="str">
        <f>TEXT(Table1[[#This Row],[order_date]],"yyy")</f>
        <v>2024</v>
      </c>
    </row>
    <row r="42000" spans="1:17" x14ac:dyDescent="0.3">
      <c r="A42000" s="9">
        <v>22094</v>
      </c>
      <c r="B42000" s="9">
        <v>18312</v>
      </c>
      <c r="C42000" s="14">
        <f>VALUE(1/COUNTIF(B:B,Table1[[#This Row],[order_id]]))</f>
        <v>0.25</v>
      </c>
      <c r="D42000" t="s">
        <v>15</v>
      </c>
      <c r="E42000" s="10">
        <v>1</v>
      </c>
      <c r="F42000" s="18">
        <v>45633</v>
      </c>
      <c r="G42000" s="5" t="s">
        <v>11742</v>
      </c>
      <c r="H42000" s="3">
        <v>49</v>
      </c>
      <c r="I42000" s="3">
        <v>49</v>
      </c>
      <c r="J42000" t="s">
        <v>8779</v>
      </c>
      <c r="K42000" t="s">
        <v>8787</v>
      </c>
      <c r="L42000" t="s">
        <v>8793</v>
      </c>
      <c r="M42000" t="s">
        <v>14211</v>
      </c>
      <c r="N42000" s="7" t="str">
        <f>TEXT(Table1[[#This Row],[order_date]],"dddd")</f>
        <v>Saturday</v>
      </c>
      <c r="O42000" s="7" t="str">
        <f>TEXT(Table1[[#This Row],[order_date]],"mmmm")</f>
        <v>December</v>
      </c>
      <c r="P42000" s="5" t="str">
        <f>TEXT(Table1[[#This Row],[order_time]],"hhhh")</f>
        <v>20</v>
      </c>
      <c r="Q42000" t="str">
        <f>TEXT(Table1[[#This Row],[order_date]],"yyy")</f>
        <v>2024</v>
      </c>
    </row>
    <row r="42001" spans="1:17" x14ac:dyDescent="0.3">
      <c r="A42001" s="9">
        <v>22095</v>
      </c>
      <c r="B42001" s="9">
        <v>18312</v>
      </c>
      <c r="C42001" s="14">
        <f>VALUE(1/COUNTIF(B:B,Table1[[#This Row],[order_id]]))</f>
        <v>0.25</v>
      </c>
      <c r="D42001" t="s">
        <v>14</v>
      </c>
      <c r="E42001" s="10">
        <v>1</v>
      </c>
      <c r="F42001" s="18">
        <v>45633</v>
      </c>
      <c r="G42001" s="5" t="s">
        <v>11742</v>
      </c>
      <c r="H42001" s="3">
        <v>35</v>
      </c>
      <c r="I42001" s="3">
        <v>35</v>
      </c>
      <c r="J42001" t="s">
        <v>8780</v>
      </c>
      <c r="K42001" t="s">
        <v>8786</v>
      </c>
      <c r="L42001" t="s">
        <v>8792</v>
      </c>
      <c r="M42001" t="s">
        <v>14211</v>
      </c>
      <c r="N42001" s="7" t="str">
        <f>TEXT(Table1[[#This Row],[order_date]],"dddd")</f>
        <v>Saturday</v>
      </c>
      <c r="O42001" s="7" t="str">
        <f>TEXT(Table1[[#This Row],[order_date]],"mmmm")</f>
        <v>December</v>
      </c>
      <c r="P42001" s="5" t="str">
        <f>TEXT(Table1[[#This Row],[order_time]],"hhhh")</f>
        <v>20</v>
      </c>
      <c r="Q42001" t="str">
        <f>TEXT(Table1[[#This Row],[order_date]],"yyy")</f>
        <v>2024</v>
      </c>
    </row>
    <row r="42002" spans="1:17" x14ac:dyDescent="0.3">
      <c r="A42002" s="9">
        <v>22096</v>
      </c>
      <c r="B42002" s="9">
        <v>18312</v>
      </c>
      <c r="C42002" s="14">
        <f>VALUE(1/COUNTIF(B:B,Table1[[#This Row],[order_id]]))</f>
        <v>0.25</v>
      </c>
      <c r="D42002" t="s">
        <v>13</v>
      </c>
      <c r="E42002" s="10">
        <v>2</v>
      </c>
      <c r="F42002" s="18">
        <v>45633</v>
      </c>
      <c r="G42002" s="5" t="s">
        <v>11742</v>
      </c>
      <c r="H42002" s="3">
        <v>99</v>
      </c>
      <c r="I42002" s="3">
        <v>198</v>
      </c>
      <c r="J42002" t="s">
        <v>8779</v>
      </c>
      <c r="K42002" t="s">
        <v>8785</v>
      </c>
      <c r="L42002" t="s">
        <v>8791</v>
      </c>
      <c r="M42002" t="s">
        <v>14211</v>
      </c>
      <c r="N42002" s="7" t="str">
        <f>TEXT(Table1[[#This Row],[order_date]],"dddd")</f>
        <v>Saturday</v>
      </c>
      <c r="O42002" s="7" t="str">
        <f>TEXT(Table1[[#This Row],[order_date]],"mmmm")</f>
        <v>December</v>
      </c>
      <c r="P42002" s="5" t="str">
        <f>TEXT(Table1[[#This Row],[order_time]],"hhhh")</f>
        <v>20</v>
      </c>
      <c r="Q42002" t="str">
        <f>TEXT(Table1[[#This Row],[order_date]],"yyy")</f>
        <v>2024</v>
      </c>
    </row>
    <row r="42003" spans="1:17" x14ac:dyDescent="0.3">
      <c r="A42003" s="9">
        <v>22539</v>
      </c>
      <c r="B42003" s="9">
        <v>18473</v>
      </c>
      <c r="C42003" s="14">
        <f>VALUE(1/COUNTIF(B:B,Table1[[#This Row],[order_id]]))</f>
        <v>0.5</v>
      </c>
      <c r="D42003" t="s">
        <v>8796</v>
      </c>
      <c r="E42003" s="10">
        <v>1</v>
      </c>
      <c r="F42003" s="18">
        <v>45633</v>
      </c>
      <c r="G42003" s="5" t="s">
        <v>11788</v>
      </c>
      <c r="H42003" s="3">
        <v>189</v>
      </c>
      <c r="I42003" s="3">
        <v>189</v>
      </c>
      <c r="J42003" t="s">
        <v>8778</v>
      </c>
      <c r="K42003" t="s">
        <v>8783</v>
      </c>
      <c r="L42003" t="s">
        <v>8797</v>
      </c>
      <c r="M42003" t="s">
        <v>8804</v>
      </c>
      <c r="N42003" s="7" t="str">
        <f>TEXT(Table1[[#This Row],[order_date]],"dddd")</f>
        <v>Saturday</v>
      </c>
      <c r="O42003" s="7" t="str">
        <f>TEXT(Table1[[#This Row],[order_date]],"mmmm")</f>
        <v>December</v>
      </c>
      <c r="P42003" s="5" t="str">
        <f>TEXT(Table1[[#This Row],[order_time]],"hhhh")</f>
        <v>17</v>
      </c>
      <c r="Q42003" t="str">
        <f>TEXT(Table1[[#This Row],[order_date]],"yyy")</f>
        <v>2024</v>
      </c>
    </row>
    <row r="42004" spans="1:17" x14ac:dyDescent="0.3">
      <c r="A42004" s="9">
        <v>22540</v>
      </c>
      <c r="B42004" s="9">
        <v>18473</v>
      </c>
      <c r="C42004" s="14">
        <f>VALUE(1/COUNTIF(B:B,Table1[[#This Row],[order_id]]))</f>
        <v>0.5</v>
      </c>
      <c r="D42004" t="s">
        <v>11</v>
      </c>
      <c r="E42004" s="10">
        <v>1</v>
      </c>
      <c r="F42004" s="18">
        <v>45633</v>
      </c>
      <c r="G42004" s="5" t="s">
        <v>11788</v>
      </c>
      <c r="H42004" s="3">
        <v>79</v>
      </c>
      <c r="I42004" s="3">
        <v>79</v>
      </c>
      <c r="J42004" t="s">
        <v>8776</v>
      </c>
      <c r="K42004" t="s">
        <v>8781</v>
      </c>
      <c r="L42004" t="s">
        <v>8790</v>
      </c>
      <c r="M42004" t="s">
        <v>8804</v>
      </c>
      <c r="N42004" s="7" t="str">
        <f>TEXT(Table1[[#This Row],[order_date]],"dddd")</f>
        <v>Saturday</v>
      </c>
      <c r="O42004" s="7" t="str">
        <f>TEXT(Table1[[#This Row],[order_date]],"mmmm")</f>
        <v>December</v>
      </c>
      <c r="P42004" s="5" t="str">
        <f>TEXT(Table1[[#This Row],[order_time]],"hhhh")</f>
        <v>17</v>
      </c>
      <c r="Q42004" t="str">
        <f>TEXT(Table1[[#This Row],[order_date]],"yyy")</f>
        <v>2024</v>
      </c>
    </row>
    <row r="42005" spans="1:17" x14ac:dyDescent="0.3">
      <c r="A42005" s="9">
        <v>23195</v>
      </c>
      <c r="B42005" s="9">
        <v>18709</v>
      </c>
      <c r="C42005" s="14">
        <f>VALUE(1/COUNTIF(B:B,Table1[[#This Row],[order_id]]))</f>
        <v>1</v>
      </c>
      <c r="D42005" t="s">
        <v>8796</v>
      </c>
      <c r="E42005" s="10">
        <v>1</v>
      </c>
      <c r="F42005" s="18">
        <v>45633</v>
      </c>
      <c r="G42005" s="5" t="s">
        <v>11874</v>
      </c>
      <c r="H42005" s="3">
        <v>189</v>
      </c>
      <c r="I42005" s="3">
        <v>189</v>
      </c>
      <c r="J42005" t="s">
        <v>8778</v>
      </c>
      <c r="K42005" t="s">
        <v>8783</v>
      </c>
      <c r="L42005" t="s">
        <v>8797</v>
      </c>
      <c r="M42005" t="s">
        <v>8806</v>
      </c>
      <c r="N42005" s="7" t="str">
        <f>TEXT(Table1[[#This Row],[order_date]],"dddd")</f>
        <v>Saturday</v>
      </c>
      <c r="O42005" s="7" t="str">
        <f>TEXT(Table1[[#This Row],[order_date]],"mmmm")</f>
        <v>December</v>
      </c>
      <c r="P42005" s="5" t="str">
        <f>TEXT(Table1[[#This Row],[order_time]],"hhhh")</f>
        <v>13</v>
      </c>
      <c r="Q42005" t="str">
        <f>TEXT(Table1[[#This Row],[order_date]],"yyy")</f>
        <v>2024</v>
      </c>
    </row>
    <row r="42006" spans="1:17" x14ac:dyDescent="0.3">
      <c r="A42006" s="9">
        <v>24657</v>
      </c>
      <c r="B42006" s="9">
        <v>19254</v>
      </c>
      <c r="C42006" s="14">
        <f>VALUE(1/COUNTIF(B:B,Table1[[#This Row],[order_id]]))</f>
        <v>0.5</v>
      </c>
      <c r="D42006" t="s">
        <v>14</v>
      </c>
      <c r="E42006" s="10">
        <v>2</v>
      </c>
      <c r="F42006" s="18">
        <v>45633</v>
      </c>
      <c r="G42006" s="5" t="s">
        <v>3777</v>
      </c>
      <c r="H42006" s="3">
        <v>35</v>
      </c>
      <c r="I42006" s="3">
        <v>70</v>
      </c>
      <c r="J42006" t="s">
        <v>8780</v>
      </c>
      <c r="K42006" t="s">
        <v>8786</v>
      </c>
      <c r="L42006" t="s">
        <v>8792</v>
      </c>
      <c r="M42006" t="s">
        <v>14212</v>
      </c>
      <c r="N42006" s="7" t="str">
        <f>TEXT(Table1[[#This Row],[order_date]],"dddd")</f>
        <v>Saturday</v>
      </c>
      <c r="O42006" s="7" t="str">
        <f>TEXT(Table1[[#This Row],[order_date]],"mmmm")</f>
        <v>December</v>
      </c>
      <c r="P42006" s="5" t="str">
        <f>TEXT(Table1[[#This Row],[order_time]],"hhhh")</f>
        <v>15</v>
      </c>
      <c r="Q42006" t="str">
        <f>TEXT(Table1[[#This Row],[order_date]],"yyy")</f>
        <v>2024</v>
      </c>
    </row>
    <row r="42007" spans="1:17" x14ac:dyDescent="0.3">
      <c r="A42007" s="9">
        <v>24658</v>
      </c>
      <c r="B42007" s="9">
        <v>19254</v>
      </c>
      <c r="C42007" s="14">
        <f>VALUE(1/COUNTIF(B:B,Table1[[#This Row],[order_id]]))</f>
        <v>0.5</v>
      </c>
      <c r="D42007" t="s">
        <v>13</v>
      </c>
      <c r="E42007" s="10">
        <v>1</v>
      </c>
      <c r="F42007" s="18">
        <v>45633</v>
      </c>
      <c r="G42007" s="5" t="s">
        <v>3777</v>
      </c>
      <c r="H42007" s="3">
        <v>99</v>
      </c>
      <c r="I42007" s="3">
        <v>99</v>
      </c>
      <c r="J42007" t="s">
        <v>8779</v>
      </c>
      <c r="K42007" t="s">
        <v>8785</v>
      </c>
      <c r="L42007" t="s">
        <v>8791</v>
      </c>
      <c r="M42007" t="s">
        <v>14212</v>
      </c>
      <c r="N42007" s="7" t="str">
        <f>TEXT(Table1[[#This Row],[order_date]],"dddd")</f>
        <v>Saturday</v>
      </c>
      <c r="O42007" s="7" t="str">
        <f>TEXT(Table1[[#This Row],[order_date]],"mmmm")</f>
        <v>December</v>
      </c>
      <c r="P42007" s="5" t="str">
        <f>TEXT(Table1[[#This Row],[order_time]],"hhhh")</f>
        <v>15</v>
      </c>
      <c r="Q42007" t="str">
        <f>TEXT(Table1[[#This Row],[order_date]],"yyy")</f>
        <v>2024</v>
      </c>
    </row>
    <row r="42008" spans="1:17" x14ac:dyDescent="0.3">
      <c r="A42008" s="9">
        <v>24961</v>
      </c>
      <c r="B42008" s="9">
        <v>19372</v>
      </c>
      <c r="C42008" s="14">
        <f>VALUE(1/COUNTIF(B:B,Table1[[#This Row],[order_id]]))</f>
        <v>0.5</v>
      </c>
      <c r="D42008" t="s">
        <v>15</v>
      </c>
      <c r="E42008" s="10">
        <v>1</v>
      </c>
      <c r="F42008" s="18">
        <v>45633</v>
      </c>
      <c r="G42008" s="5" t="s">
        <v>5585</v>
      </c>
      <c r="H42008" s="3">
        <v>49</v>
      </c>
      <c r="I42008" s="3">
        <v>49</v>
      </c>
      <c r="J42008" t="s">
        <v>8779</v>
      </c>
      <c r="K42008" t="s">
        <v>8787</v>
      </c>
      <c r="L42008" t="s">
        <v>8793</v>
      </c>
      <c r="M42008" t="s">
        <v>8806</v>
      </c>
      <c r="N42008" s="7" t="str">
        <f>TEXT(Table1[[#This Row],[order_date]],"dddd")</f>
        <v>Saturday</v>
      </c>
      <c r="O42008" s="7" t="str">
        <f>TEXT(Table1[[#This Row],[order_date]],"mmmm")</f>
        <v>December</v>
      </c>
      <c r="P42008" s="5" t="str">
        <f>TEXT(Table1[[#This Row],[order_time]],"hhhh")</f>
        <v>16</v>
      </c>
      <c r="Q42008" t="str">
        <f>TEXT(Table1[[#This Row],[order_date]],"yyy")</f>
        <v>2024</v>
      </c>
    </row>
    <row r="42009" spans="1:17" x14ac:dyDescent="0.3">
      <c r="A42009" s="9">
        <v>24962</v>
      </c>
      <c r="B42009" s="9">
        <v>19372</v>
      </c>
      <c r="C42009" s="14">
        <f>VALUE(1/COUNTIF(B:B,Table1[[#This Row],[order_id]]))</f>
        <v>0.5</v>
      </c>
      <c r="D42009" t="s">
        <v>8796</v>
      </c>
      <c r="E42009" s="10">
        <v>1</v>
      </c>
      <c r="F42009" s="18">
        <v>45633</v>
      </c>
      <c r="G42009" s="5" t="s">
        <v>5585</v>
      </c>
      <c r="H42009" s="3">
        <v>189</v>
      </c>
      <c r="I42009" s="3">
        <v>189</v>
      </c>
      <c r="J42009" t="s">
        <v>8778</v>
      </c>
      <c r="K42009" t="s">
        <v>8783</v>
      </c>
      <c r="L42009" t="s">
        <v>8797</v>
      </c>
      <c r="M42009" t="s">
        <v>8806</v>
      </c>
      <c r="N42009" s="7" t="str">
        <f>TEXT(Table1[[#This Row],[order_date]],"dddd")</f>
        <v>Saturday</v>
      </c>
      <c r="O42009" s="7" t="str">
        <f>TEXT(Table1[[#This Row],[order_date]],"mmmm")</f>
        <v>December</v>
      </c>
      <c r="P42009" s="5" t="str">
        <f>TEXT(Table1[[#This Row],[order_time]],"hhhh")</f>
        <v>16</v>
      </c>
      <c r="Q42009" t="str">
        <f>TEXT(Table1[[#This Row],[order_date]],"yyy")</f>
        <v>2024</v>
      </c>
    </row>
    <row r="42010" spans="1:17" x14ac:dyDescent="0.3">
      <c r="A42010" s="9">
        <v>25805</v>
      </c>
      <c r="B42010" s="9">
        <v>19683</v>
      </c>
      <c r="C42010" s="14">
        <f>VALUE(1/COUNTIF(B:B,Table1[[#This Row],[order_id]]))</f>
        <v>1</v>
      </c>
      <c r="D42010" t="s">
        <v>8799</v>
      </c>
      <c r="E42010" s="10">
        <v>1</v>
      </c>
      <c r="F42010" s="18">
        <v>45633</v>
      </c>
      <c r="G42010" s="5" t="s">
        <v>8652</v>
      </c>
      <c r="H42010" s="3">
        <v>59</v>
      </c>
      <c r="I42010" s="3">
        <v>59</v>
      </c>
      <c r="J42010" t="s">
        <v>8777</v>
      </c>
      <c r="K42010" t="s">
        <v>8788</v>
      </c>
      <c r="L42010" t="s">
        <v>8800</v>
      </c>
      <c r="M42010" t="s">
        <v>14213</v>
      </c>
      <c r="N42010" s="7" t="str">
        <f>TEXT(Table1[[#This Row],[order_date]],"dddd")</f>
        <v>Saturday</v>
      </c>
      <c r="O42010" s="7" t="str">
        <f>TEXT(Table1[[#This Row],[order_date]],"mmmm")</f>
        <v>December</v>
      </c>
      <c r="P42010" s="5" t="str">
        <f>TEXT(Table1[[#This Row],[order_time]],"hhhh")</f>
        <v>18</v>
      </c>
      <c r="Q42010" t="str">
        <f>TEXT(Table1[[#This Row],[order_date]],"yyy")</f>
        <v>2024</v>
      </c>
    </row>
    <row r="42011" spans="1:17" x14ac:dyDescent="0.3">
      <c r="A42011" s="9">
        <v>25920</v>
      </c>
      <c r="B42011" s="9">
        <v>19730</v>
      </c>
      <c r="C42011" s="14">
        <f>VALUE(1/COUNTIF(B:B,Table1[[#This Row],[order_id]]))</f>
        <v>0.33333333333333331</v>
      </c>
      <c r="D42011" t="s">
        <v>13</v>
      </c>
      <c r="E42011" s="10">
        <v>1</v>
      </c>
      <c r="F42011" s="18">
        <v>45633</v>
      </c>
      <c r="G42011" s="5" t="s">
        <v>1909</v>
      </c>
      <c r="H42011" s="3">
        <v>99</v>
      </c>
      <c r="I42011" s="3">
        <v>99</v>
      </c>
      <c r="J42011" t="s">
        <v>8779</v>
      </c>
      <c r="K42011" t="s">
        <v>8785</v>
      </c>
      <c r="L42011" t="s">
        <v>8791</v>
      </c>
      <c r="M42011" t="s">
        <v>8804</v>
      </c>
      <c r="N42011" s="7" t="str">
        <f>TEXT(Table1[[#This Row],[order_date]],"dddd")</f>
        <v>Saturday</v>
      </c>
      <c r="O42011" s="7" t="str">
        <f>TEXT(Table1[[#This Row],[order_date]],"mmmm")</f>
        <v>December</v>
      </c>
      <c r="P42011" s="5" t="str">
        <f>TEXT(Table1[[#This Row],[order_time]],"hhhh")</f>
        <v>20</v>
      </c>
      <c r="Q42011" t="str">
        <f>TEXT(Table1[[#This Row],[order_date]],"yyy")</f>
        <v>2024</v>
      </c>
    </row>
    <row r="42012" spans="1:17" x14ac:dyDescent="0.3">
      <c r="A42012" s="9">
        <v>25921</v>
      </c>
      <c r="B42012" s="9">
        <v>19730</v>
      </c>
      <c r="C42012" s="14">
        <f>VALUE(1/COUNTIF(B:B,Table1[[#This Row],[order_id]]))</f>
        <v>0.33333333333333331</v>
      </c>
      <c r="D42012" t="s">
        <v>15</v>
      </c>
      <c r="E42012" s="10">
        <v>1</v>
      </c>
      <c r="F42012" s="18">
        <v>45633</v>
      </c>
      <c r="G42012" s="5" t="s">
        <v>1909</v>
      </c>
      <c r="H42012" s="3">
        <v>49</v>
      </c>
      <c r="I42012" s="3">
        <v>49</v>
      </c>
      <c r="J42012" t="s">
        <v>8779</v>
      </c>
      <c r="K42012" t="s">
        <v>8787</v>
      </c>
      <c r="L42012" t="s">
        <v>8793</v>
      </c>
      <c r="M42012" t="s">
        <v>8804</v>
      </c>
      <c r="N42012" s="7" t="str">
        <f>TEXT(Table1[[#This Row],[order_date]],"dddd")</f>
        <v>Saturday</v>
      </c>
      <c r="O42012" s="7" t="str">
        <f>TEXT(Table1[[#This Row],[order_date]],"mmmm")</f>
        <v>December</v>
      </c>
      <c r="P42012" s="5" t="str">
        <f>TEXT(Table1[[#This Row],[order_time]],"hhhh")</f>
        <v>20</v>
      </c>
      <c r="Q42012" t="str">
        <f>TEXT(Table1[[#This Row],[order_date]],"yyy")</f>
        <v>2024</v>
      </c>
    </row>
    <row r="42013" spans="1:17" x14ac:dyDescent="0.3">
      <c r="A42013" s="9">
        <v>25922</v>
      </c>
      <c r="B42013" s="9">
        <v>19730</v>
      </c>
      <c r="C42013" s="14">
        <f>VALUE(1/COUNTIF(B:B,Table1[[#This Row],[order_id]]))</f>
        <v>0.33333333333333331</v>
      </c>
      <c r="D42013" t="s">
        <v>8799</v>
      </c>
      <c r="E42013" s="10">
        <v>1</v>
      </c>
      <c r="F42013" s="18">
        <v>45633</v>
      </c>
      <c r="G42013" s="5" t="s">
        <v>1909</v>
      </c>
      <c r="H42013" s="3">
        <v>59</v>
      </c>
      <c r="I42013" s="3">
        <v>59</v>
      </c>
      <c r="J42013" t="s">
        <v>8777</v>
      </c>
      <c r="K42013" t="s">
        <v>8788</v>
      </c>
      <c r="L42013" t="s">
        <v>8800</v>
      </c>
      <c r="M42013" t="s">
        <v>8804</v>
      </c>
      <c r="N42013" s="7" t="str">
        <f>TEXT(Table1[[#This Row],[order_date]],"dddd")</f>
        <v>Saturday</v>
      </c>
      <c r="O42013" s="7" t="str">
        <f>TEXT(Table1[[#This Row],[order_date]],"mmmm")</f>
        <v>December</v>
      </c>
      <c r="P42013" s="5" t="str">
        <f>TEXT(Table1[[#This Row],[order_time]],"hhhh")</f>
        <v>20</v>
      </c>
      <c r="Q42013" t="str">
        <f>TEXT(Table1[[#This Row],[order_date]],"yyy")</f>
        <v>2024</v>
      </c>
    </row>
    <row r="42014" spans="1:17" x14ac:dyDescent="0.3">
      <c r="A42014" s="9">
        <v>27345</v>
      </c>
      <c r="B42014" s="9">
        <v>20261</v>
      </c>
      <c r="C42014" s="14">
        <f>VALUE(1/COUNTIF(B:B,Table1[[#This Row],[order_id]]))</f>
        <v>0.33333333333333331</v>
      </c>
      <c r="D42014" t="s">
        <v>8794</v>
      </c>
      <c r="E42014" s="10">
        <v>2</v>
      </c>
      <c r="F42014" s="18">
        <v>45633</v>
      </c>
      <c r="G42014" s="5" t="s">
        <v>12351</v>
      </c>
      <c r="H42014" s="3">
        <v>139</v>
      </c>
      <c r="I42014" s="3">
        <v>278</v>
      </c>
      <c r="J42014" t="s">
        <v>8777</v>
      </c>
      <c r="K42014" t="s">
        <v>8782</v>
      </c>
      <c r="L42014" t="s">
        <v>8795</v>
      </c>
      <c r="M42014" t="s">
        <v>14213</v>
      </c>
      <c r="N42014" s="7" t="str">
        <f>TEXT(Table1[[#This Row],[order_date]],"dddd")</f>
        <v>Saturday</v>
      </c>
      <c r="O42014" s="7" t="str">
        <f>TEXT(Table1[[#This Row],[order_date]],"mmmm")</f>
        <v>December</v>
      </c>
      <c r="P42014" s="5" t="str">
        <f>TEXT(Table1[[#This Row],[order_time]],"hhhh")</f>
        <v>17</v>
      </c>
      <c r="Q42014" t="str">
        <f>TEXT(Table1[[#This Row],[order_date]],"yyy")</f>
        <v>2024</v>
      </c>
    </row>
    <row r="42015" spans="1:17" x14ac:dyDescent="0.3">
      <c r="A42015" s="9">
        <v>27346</v>
      </c>
      <c r="B42015" s="9">
        <v>20261</v>
      </c>
      <c r="C42015" s="14">
        <f>VALUE(1/COUNTIF(B:B,Table1[[#This Row],[order_id]]))</f>
        <v>0.33333333333333331</v>
      </c>
      <c r="D42015" t="s">
        <v>8794</v>
      </c>
      <c r="E42015" s="10">
        <v>1</v>
      </c>
      <c r="F42015" s="18">
        <v>45633</v>
      </c>
      <c r="G42015" s="5" t="s">
        <v>12351</v>
      </c>
      <c r="H42015" s="3">
        <v>139</v>
      </c>
      <c r="I42015" s="3">
        <v>139</v>
      </c>
      <c r="J42015" t="s">
        <v>8777</v>
      </c>
      <c r="K42015" t="s">
        <v>8782</v>
      </c>
      <c r="L42015" t="s">
        <v>8795</v>
      </c>
      <c r="M42015" t="s">
        <v>14213</v>
      </c>
      <c r="N42015" s="7" t="str">
        <f>TEXT(Table1[[#This Row],[order_date]],"dddd")</f>
        <v>Saturday</v>
      </c>
      <c r="O42015" s="7" t="str">
        <f>TEXT(Table1[[#This Row],[order_date]],"mmmm")</f>
        <v>December</v>
      </c>
      <c r="P42015" s="5" t="str">
        <f>TEXT(Table1[[#This Row],[order_time]],"hhhh")</f>
        <v>17</v>
      </c>
      <c r="Q42015" t="str">
        <f>TEXT(Table1[[#This Row],[order_date]],"yyy")</f>
        <v>2024</v>
      </c>
    </row>
    <row r="42016" spans="1:17" x14ac:dyDescent="0.3">
      <c r="A42016" s="9">
        <v>27347</v>
      </c>
      <c r="B42016" s="9">
        <v>20261</v>
      </c>
      <c r="C42016" s="14">
        <f>VALUE(1/COUNTIF(B:B,Table1[[#This Row],[order_id]]))</f>
        <v>0.33333333333333331</v>
      </c>
      <c r="D42016" t="s">
        <v>14</v>
      </c>
      <c r="E42016" s="10">
        <v>1</v>
      </c>
      <c r="F42016" s="18">
        <v>45633</v>
      </c>
      <c r="G42016" s="5" t="s">
        <v>12351</v>
      </c>
      <c r="H42016" s="3">
        <v>35</v>
      </c>
      <c r="I42016" s="3">
        <v>35</v>
      </c>
      <c r="J42016" t="s">
        <v>8780</v>
      </c>
      <c r="K42016" t="s">
        <v>8786</v>
      </c>
      <c r="L42016" t="s">
        <v>8792</v>
      </c>
      <c r="M42016" t="s">
        <v>14213</v>
      </c>
      <c r="N42016" s="7" t="str">
        <f>TEXT(Table1[[#This Row],[order_date]],"dddd")</f>
        <v>Saturday</v>
      </c>
      <c r="O42016" s="7" t="str">
        <f>TEXT(Table1[[#This Row],[order_date]],"mmmm")</f>
        <v>December</v>
      </c>
      <c r="P42016" s="5" t="str">
        <f>TEXT(Table1[[#This Row],[order_time]],"hhhh")</f>
        <v>17</v>
      </c>
      <c r="Q42016" t="str">
        <f>TEXT(Table1[[#This Row],[order_date]],"yyy")</f>
        <v>2024</v>
      </c>
    </row>
    <row r="42017" spans="1:17" x14ac:dyDescent="0.3">
      <c r="A42017" s="9">
        <v>27952</v>
      </c>
      <c r="B42017" s="9">
        <v>20490</v>
      </c>
      <c r="C42017" s="14">
        <f>VALUE(1/COUNTIF(B:B,Table1[[#This Row],[order_id]]))</f>
        <v>0.5</v>
      </c>
      <c r="D42017" t="s">
        <v>8796</v>
      </c>
      <c r="E42017" s="10">
        <v>1</v>
      </c>
      <c r="F42017" s="18">
        <v>45633</v>
      </c>
      <c r="G42017" s="5" t="s">
        <v>2289</v>
      </c>
      <c r="H42017" s="3">
        <v>189</v>
      </c>
      <c r="I42017" s="3">
        <v>189</v>
      </c>
      <c r="J42017" t="s">
        <v>8778</v>
      </c>
      <c r="K42017" t="s">
        <v>8783</v>
      </c>
      <c r="L42017" t="s">
        <v>8797</v>
      </c>
      <c r="M42017" t="s">
        <v>8805</v>
      </c>
      <c r="N42017" s="7" t="str">
        <f>TEXT(Table1[[#This Row],[order_date]],"dddd")</f>
        <v>Saturday</v>
      </c>
      <c r="O42017" s="7" t="str">
        <f>TEXT(Table1[[#This Row],[order_date]],"mmmm")</f>
        <v>December</v>
      </c>
      <c r="P42017" s="5" t="str">
        <f>TEXT(Table1[[#This Row],[order_time]],"hhhh")</f>
        <v>15</v>
      </c>
      <c r="Q42017" t="str">
        <f>TEXT(Table1[[#This Row],[order_date]],"yyy")</f>
        <v>2024</v>
      </c>
    </row>
    <row r="42018" spans="1:17" x14ac:dyDescent="0.3">
      <c r="A42018" s="9">
        <v>27953</v>
      </c>
      <c r="B42018" s="9">
        <v>20490</v>
      </c>
      <c r="C42018" s="14">
        <f>VALUE(1/COUNTIF(B:B,Table1[[#This Row],[order_id]]))</f>
        <v>0.5</v>
      </c>
      <c r="D42018" t="s">
        <v>11</v>
      </c>
      <c r="E42018" s="10">
        <v>1</v>
      </c>
      <c r="F42018" s="18">
        <v>45633</v>
      </c>
      <c r="G42018" s="5" t="s">
        <v>2289</v>
      </c>
      <c r="H42018" s="3">
        <v>79</v>
      </c>
      <c r="I42018" s="3">
        <v>79</v>
      </c>
      <c r="J42018" t="s">
        <v>8776</v>
      </c>
      <c r="K42018" t="s">
        <v>8781</v>
      </c>
      <c r="L42018" t="s">
        <v>8790</v>
      </c>
      <c r="M42018" t="s">
        <v>8805</v>
      </c>
      <c r="N42018" s="7" t="str">
        <f>TEXT(Table1[[#This Row],[order_date]],"dddd")</f>
        <v>Saturday</v>
      </c>
      <c r="O42018" s="7" t="str">
        <f>TEXT(Table1[[#This Row],[order_date]],"mmmm")</f>
        <v>December</v>
      </c>
      <c r="P42018" s="5" t="str">
        <f>TEXT(Table1[[#This Row],[order_time]],"hhhh")</f>
        <v>15</v>
      </c>
      <c r="Q42018" t="str">
        <f>TEXT(Table1[[#This Row],[order_date]],"yyy")</f>
        <v>2024</v>
      </c>
    </row>
    <row r="42019" spans="1:17" x14ac:dyDescent="0.3">
      <c r="A42019" s="9">
        <v>28491</v>
      </c>
      <c r="B42019" s="9">
        <v>20696</v>
      </c>
      <c r="C42019" s="14">
        <f>VALUE(1/COUNTIF(B:B,Table1[[#This Row],[order_id]]))</f>
        <v>1</v>
      </c>
      <c r="D42019" t="s">
        <v>8799</v>
      </c>
      <c r="E42019" s="10">
        <v>2</v>
      </c>
      <c r="F42019" s="18">
        <v>45633</v>
      </c>
      <c r="G42019" s="5" t="s">
        <v>6422</v>
      </c>
      <c r="H42019" s="3">
        <v>59</v>
      </c>
      <c r="I42019" s="3">
        <v>118</v>
      </c>
      <c r="J42019" t="s">
        <v>8777</v>
      </c>
      <c r="K42019" t="s">
        <v>8788</v>
      </c>
      <c r="L42019" t="s">
        <v>8800</v>
      </c>
      <c r="M42019" t="s">
        <v>8807</v>
      </c>
      <c r="N42019" s="7" t="str">
        <f>TEXT(Table1[[#This Row],[order_date]],"dddd")</f>
        <v>Saturday</v>
      </c>
      <c r="O42019" s="7" t="str">
        <f>TEXT(Table1[[#This Row],[order_date]],"mmmm")</f>
        <v>December</v>
      </c>
      <c r="P42019" s="5" t="str">
        <f>TEXT(Table1[[#This Row],[order_time]],"hhhh")</f>
        <v>16</v>
      </c>
      <c r="Q42019" t="str">
        <f>TEXT(Table1[[#This Row],[order_date]],"yyy")</f>
        <v>2024</v>
      </c>
    </row>
    <row r="42020" spans="1:17" x14ac:dyDescent="0.3">
      <c r="A42020" s="9">
        <v>28772</v>
      </c>
      <c r="B42020" s="9">
        <v>20803</v>
      </c>
      <c r="C42020" s="14">
        <f>VALUE(1/COUNTIF(B:B,Table1[[#This Row],[order_id]]))</f>
        <v>0.5</v>
      </c>
      <c r="D42020" t="s">
        <v>11</v>
      </c>
      <c r="E42020" s="10">
        <v>1</v>
      </c>
      <c r="F42020" s="18">
        <v>45633</v>
      </c>
      <c r="G42020" s="5" t="s">
        <v>6696</v>
      </c>
      <c r="H42020" s="3">
        <v>79</v>
      </c>
      <c r="I42020" s="3">
        <v>79</v>
      </c>
      <c r="J42020" t="s">
        <v>8776</v>
      </c>
      <c r="K42020" t="s">
        <v>8781</v>
      </c>
      <c r="L42020" t="s">
        <v>8790</v>
      </c>
      <c r="M42020" t="s">
        <v>14211</v>
      </c>
      <c r="N42020" s="7" t="str">
        <f>TEXT(Table1[[#This Row],[order_date]],"dddd")</f>
        <v>Saturday</v>
      </c>
      <c r="O42020" s="7" t="str">
        <f>TEXT(Table1[[#This Row],[order_date]],"mmmm")</f>
        <v>December</v>
      </c>
      <c r="P42020" s="5" t="str">
        <f>TEXT(Table1[[#This Row],[order_time]],"hhhh")</f>
        <v>16</v>
      </c>
      <c r="Q42020" t="str">
        <f>TEXT(Table1[[#This Row],[order_date]],"yyy")</f>
        <v>2024</v>
      </c>
    </row>
    <row r="42021" spans="1:17" x14ac:dyDescent="0.3">
      <c r="A42021" s="9">
        <v>28773</v>
      </c>
      <c r="B42021" s="9">
        <v>20803</v>
      </c>
      <c r="C42021" s="14">
        <f>VALUE(1/COUNTIF(B:B,Table1[[#This Row],[order_id]]))</f>
        <v>0.5</v>
      </c>
      <c r="D42021" t="s">
        <v>11</v>
      </c>
      <c r="E42021" s="10">
        <v>1</v>
      </c>
      <c r="F42021" s="18">
        <v>45633</v>
      </c>
      <c r="G42021" s="5" t="s">
        <v>6696</v>
      </c>
      <c r="H42021" s="3">
        <v>79</v>
      </c>
      <c r="I42021" s="3">
        <v>79</v>
      </c>
      <c r="J42021" t="s">
        <v>8776</v>
      </c>
      <c r="K42021" t="s">
        <v>8781</v>
      </c>
      <c r="L42021" t="s">
        <v>8790</v>
      </c>
      <c r="M42021" t="s">
        <v>14211</v>
      </c>
      <c r="N42021" s="7" t="str">
        <f>TEXT(Table1[[#This Row],[order_date]],"dddd")</f>
        <v>Saturday</v>
      </c>
      <c r="O42021" s="7" t="str">
        <f>TEXT(Table1[[#This Row],[order_date]],"mmmm")</f>
        <v>December</v>
      </c>
      <c r="P42021" s="5" t="str">
        <f>TEXT(Table1[[#This Row],[order_time]],"hhhh")</f>
        <v>16</v>
      </c>
      <c r="Q42021" t="str">
        <f>TEXT(Table1[[#This Row],[order_date]],"yyy")</f>
        <v>2024</v>
      </c>
    </row>
    <row r="42022" spans="1:17" x14ac:dyDescent="0.3">
      <c r="A42022" s="9">
        <v>28948</v>
      </c>
      <c r="B42022" s="9">
        <v>20876</v>
      </c>
      <c r="C42022" s="14">
        <f>VALUE(1/COUNTIF(B:B,Table1[[#This Row],[order_id]]))</f>
        <v>0.33333333333333331</v>
      </c>
      <c r="D42022" t="s">
        <v>13</v>
      </c>
      <c r="E42022" s="10">
        <v>2</v>
      </c>
      <c r="F42022" s="18">
        <v>45633</v>
      </c>
      <c r="G42022" s="5" t="s">
        <v>12533</v>
      </c>
      <c r="H42022" s="3">
        <v>99</v>
      </c>
      <c r="I42022" s="3">
        <v>198</v>
      </c>
      <c r="J42022" t="s">
        <v>8779</v>
      </c>
      <c r="K42022" t="s">
        <v>8785</v>
      </c>
      <c r="L42022" t="s">
        <v>8791</v>
      </c>
      <c r="M42022" t="s">
        <v>14212</v>
      </c>
      <c r="N42022" s="7" t="str">
        <f>TEXT(Table1[[#This Row],[order_date]],"dddd")</f>
        <v>Saturday</v>
      </c>
      <c r="O42022" s="7" t="str">
        <f>TEXT(Table1[[#This Row],[order_date]],"mmmm")</f>
        <v>December</v>
      </c>
      <c r="P42022" s="5" t="str">
        <f>TEXT(Table1[[#This Row],[order_time]],"hhhh")</f>
        <v>17</v>
      </c>
      <c r="Q42022" t="str">
        <f>TEXT(Table1[[#This Row],[order_date]],"yyy")</f>
        <v>2024</v>
      </c>
    </row>
    <row r="42023" spans="1:17" x14ac:dyDescent="0.3">
      <c r="A42023" s="9">
        <v>28949</v>
      </c>
      <c r="B42023" s="9">
        <v>20876</v>
      </c>
      <c r="C42023" s="14">
        <f>VALUE(1/COUNTIF(B:B,Table1[[#This Row],[order_id]]))</f>
        <v>0.33333333333333331</v>
      </c>
      <c r="D42023" t="s">
        <v>8794</v>
      </c>
      <c r="E42023" s="10">
        <v>1</v>
      </c>
      <c r="F42023" s="18">
        <v>45633</v>
      </c>
      <c r="G42023" s="5" t="s">
        <v>12533</v>
      </c>
      <c r="H42023" s="3">
        <v>139</v>
      </c>
      <c r="I42023" s="3">
        <v>139</v>
      </c>
      <c r="J42023" t="s">
        <v>8777</v>
      </c>
      <c r="K42023" t="s">
        <v>8782</v>
      </c>
      <c r="L42023" t="s">
        <v>8795</v>
      </c>
      <c r="M42023" t="s">
        <v>14212</v>
      </c>
      <c r="N42023" s="7" t="str">
        <f>TEXT(Table1[[#This Row],[order_date]],"dddd")</f>
        <v>Saturday</v>
      </c>
      <c r="O42023" s="7" t="str">
        <f>TEXT(Table1[[#This Row],[order_date]],"mmmm")</f>
        <v>December</v>
      </c>
      <c r="P42023" s="5" t="str">
        <f>TEXT(Table1[[#This Row],[order_time]],"hhhh")</f>
        <v>17</v>
      </c>
      <c r="Q42023" t="str">
        <f>TEXT(Table1[[#This Row],[order_date]],"yyy")</f>
        <v>2024</v>
      </c>
    </row>
    <row r="42024" spans="1:17" x14ac:dyDescent="0.3">
      <c r="A42024" s="9">
        <v>28950</v>
      </c>
      <c r="B42024" s="9">
        <v>20876</v>
      </c>
      <c r="C42024" s="14">
        <f>VALUE(1/COUNTIF(B:B,Table1[[#This Row],[order_id]]))</f>
        <v>0.33333333333333331</v>
      </c>
      <c r="D42024" t="s">
        <v>14</v>
      </c>
      <c r="E42024" s="10">
        <v>2</v>
      </c>
      <c r="F42024" s="18">
        <v>45633</v>
      </c>
      <c r="G42024" s="5" t="s">
        <v>12533</v>
      </c>
      <c r="H42024" s="3">
        <v>35</v>
      </c>
      <c r="I42024" s="3">
        <v>70</v>
      </c>
      <c r="J42024" t="s">
        <v>8780</v>
      </c>
      <c r="K42024" t="s">
        <v>8786</v>
      </c>
      <c r="L42024" t="s">
        <v>8792</v>
      </c>
      <c r="M42024" t="s">
        <v>14212</v>
      </c>
      <c r="N42024" s="7" t="str">
        <f>TEXT(Table1[[#This Row],[order_date]],"dddd")</f>
        <v>Saturday</v>
      </c>
      <c r="O42024" s="7" t="str">
        <f>TEXT(Table1[[#This Row],[order_date]],"mmmm")</f>
        <v>December</v>
      </c>
      <c r="P42024" s="5" t="str">
        <f>TEXT(Table1[[#This Row],[order_time]],"hhhh")</f>
        <v>17</v>
      </c>
      <c r="Q42024" t="str">
        <f>TEXT(Table1[[#This Row],[order_date]],"yyy")</f>
        <v>2024</v>
      </c>
    </row>
    <row r="42025" spans="1:17" x14ac:dyDescent="0.3">
      <c r="A42025" s="9">
        <v>29957</v>
      </c>
      <c r="B42025" s="9">
        <v>21257</v>
      </c>
      <c r="C42025" s="14">
        <f>VALUE(1/COUNTIF(B:B,Table1[[#This Row],[order_id]]))</f>
        <v>0.25</v>
      </c>
      <c r="D42025" t="s">
        <v>12</v>
      </c>
      <c r="E42025" s="10">
        <v>2</v>
      </c>
      <c r="F42025" s="18">
        <v>45633</v>
      </c>
      <c r="G42025" s="5" t="s">
        <v>12652</v>
      </c>
      <c r="H42025" s="3">
        <v>169</v>
      </c>
      <c r="I42025" s="3">
        <v>338</v>
      </c>
      <c r="J42025" t="s">
        <v>8776</v>
      </c>
      <c r="K42025" t="s">
        <v>8784</v>
      </c>
      <c r="L42025" t="s">
        <v>8798</v>
      </c>
      <c r="M42025" t="s">
        <v>14212</v>
      </c>
      <c r="N42025" s="7" t="str">
        <f>TEXT(Table1[[#This Row],[order_date]],"dddd")</f>
        <v>Saturday</v>
      </c>
      <c r="O42025" s="7" t="str">
        <f>TEXT(Table1[[#This Row],[order_date]],"mmmm")</f>
        <v>December</v>
      </c>
      <c r="P42025" s="5" t="str">
        <f>TEXT(Table1[[#This Row],[order_time]],"hhhh")</f>
        <v>18</v>
      </c>
      <c r="Q42025" t="str">
        <f>TEXT(Table1[[#This Row],[order_date]],"yyy")</f>
        <v>2024</v>
      </c>
    </row>
    <row r="42026" spans="1:17" x14ac:dyDescent="0.3">
      <c r="A42026" s="9">
        <v>29958</v>
      </c>
      <c r="B42026" s="9">
        <v>21257</v>
      </c>
      <c r="C42026" s="14">
        <f>VALUE(1/COUNTIF(B:B,Table1[[#This Row],[order_id]]))</f>
        <v>0.25</v>
      </c>
      <c r="D42026" t="s">
        <v>8794</v>
      </c>
      <c r="E42026" s="10">
        <v>1</v>
      </c>
      <c r="F42026" s="18">
        <v>45633</v>
      </c>
      <c r="G42026" s="5" t="s">
        <v>12652</v>
      </c>
      <c r="H42026" s="3">
        <v>139</v>
      </c>
      <c r="I42026" s="3">
        <v>139</v>
      </c>
      <c r="J42026" t="s">
        <v>8777</v>
      </c>
      <c r="K42026" t="s">
        <v>8782</v>
      </c>
      <c r="L42026" t="s">
        <v>8795</v>
      </c>
      <c r="M42026" t="s">
        <v>14212</v>
      </c>
      <c r="N42026" s="7" t="str">
        <f>TEXT(Table1[[#This Row],[order_date]],"dddd")</f>
        <v>Saturday</v>
      </c>
      <c r="O42026" s="7" t="str">
        <f>TEXT(Table1[[#This Row],[order_date]],"mmmm")</f>
        <v>December</v>
      </c>
      <c r="P42026" s="5" t="str">
        <f>TEXT(Table1[[#This Row],[order_time]],"hhhh")</f>
        <v>18</v>
      </c>
      <c r="Q42026" t="str">
        <f>TEXT(Table1[[#This Row],[order_date]],"yyy")</f>
        <v>2024</v>
      </c>
    </row>
    <row r="42027" spans="1:17" x14ac:dyDescent="0.3">
      <c r="A42027" s="9">
        <v>29959</v>
      </c>
      <c r="B42027" s="9">
        <v>21257</v>
      </c>
      <c r="C42027" s="14">
        <f>VALUE(1/COUNTIF(B:B,Table1[[#This Row],[order_id]]))</f>
        <v>0.25</v>
      </c>
      <c r="D42027" t="s">
        <v>8796</v>
      </c>
      <c r="E42027" s="10">
        <v>1</v>
      </c>
      <c r="F42027" s="18">
        <v>45633</v>
      </c>
      <c r="G42027" s="5" t="s">
        <v>12652</v>
      </c>
      <c r="H42027" s="3">
        <v>189</v>
      </c>
      <c r="I42027" s="3">
        <v>189</v>
      </c>
      <c r="J42027" t="s">
        <v>8778</v>
      </c>
      <c r="K42027" t="s">
        <v>8783</v>
      </c>
      <c r="L42027" t="s">
        <v>8797</v>
      </c>
      <c r="M42027" t="s">
        <v>14212</v>
      </c>
      <c r="N42027" s="7" t="str">
        <f>TEXT(Table1[[#This Row],[order_date]],"dddd")</f>
        <v>Saturday</v>
      </c>
      <c r="O42027" s="7" t="str">
        <f>TEXT(Table1[[#This Row],[order_date]],"mmmm")</f>
        <v>December</v>
      </c>
      <c r="P42027" s="5" t="str">
        <f>TEXT(Table1[[#This Row],[order_time]],"hhhh")</f>
        <v>18</v>
      </c>
      <c r="Q42027" t="str">
        <f>TEXT(Table1[[#This Row],[order_date]],"yyy")</f>
        <v>2024</v>
      </c>
    </row>
    <row r="42028" spans="1:17" x14ac:dyDescent="0.3">
      <c r="A42028" s="9">
        <v>29960</v>
      </c>
      <c r="B42028" s="9">
        <v>21257</v>
      </c>
      <c r="C42028" s="14">
        <f>VALUE(1/COUNTIF(B:B,Table1[[#This Row],[order_id]]))</f>
        <v>0.25</v>
      </c>
      <c r="D42028" t="s">
        <v>13</v>
      </c>
      <c r="E42028" s="10">
        <v>1</v>
      </c>
      <c r="F42028" s="18">
        <v>45633</v>
      </c>
      <c r="G42028" s="5" t="s">
        <v>12652</v>
      </c>
      <c r="H42028" s="3">
        <v>99</v>
      </c>
      <c r="I42028" s="3">
        <v>99</v>
      </c>
      <c r="J42028" t="s">
        <v>8779</v>
      </c>
      <c r="K42028" t="s">
        <v>8785</v>
      </c>
      <c r="L42028" t="s">
        <v>8791</v>
      </c>
      <c r="M42028" t="s">
        <v>14212</v>
      </c>
      <c r="N42028" s="7" t="str">
        <f>TEXT(Table1[[#This Row],[order_date]],"dddd")</f>
        <v>Saturday</v>
      </c>
      <c r="O42028" s="7" t="str">
        <f>TEXT(Table1[[#This Row],[order_date]],"mmmm")</f>
        <v>December</v>
      </c>
      <c r="P42028" s="5" t="str">
        <f>TEXT(Table1[[#This Row],[order_time]],"hhhh")</f>
        <v>18</v>
      </c>
      <c r="Q42028" t="str">
        <f>TEXT(Table1[[#This Row],[order_date]],"yyy")</f>
        <v>2024</v>
      </c>
    </row>
    <row r="42029" spans="1:17" x14ac:dyDescent="0.3">
      <c r="A42029" s="9">
        <v>30054</v>
      </c>
      <c r="B42029" s="9">
        <v>21290</v>
      </c>
      <c r="C42029" s="14">
        <f>VALUE(1/COUNTIF(B:B,Table1[[#This Row],[order_id]]))</f>
        <v>0.2</v>
      </c>
      <c r="D42029" t="s">
        <v>8796</v>
      </c>
      <c r="E42029" s="10">
        <v>1</v>
      </c>
      <c r="F42029" s="18">
        <v>45633</v>
      </c>
      <c r="G42029" s="5" t="s">
        <v>12665</v>
      </c>
      <c r="H42029" s="3">
        <v>189</v>
      </c>
      <c r="I42029" s="3">
        <v>189</v>
      </c>
      <c r="J42029" t="s">
        <v>8778</v>
      </c>
      <c r="K42029" t="s">
        <v>8783</v>
      </c>
      <c r="L42029" t="s">
        <v>8797</v>
      </c>
      <c r="M42029" t="s">
        <v>8805</v>
      </c>
      <c r="N42029" s="7" t="str">
        <f>TEXT(Table1[[#This Row],[order_date]],"dddd")</f>
        <v>Saturday</v>
      </c>
      <c r="O42029" s="7" t="str">
        <f>TEXT(Table1[[#This Row],[order_date]],"mmmm")</f>
        <v>December</v>
      </c>
      <c r="P42029" s="5" t="str">
        <f>TEXT(Table1[[#This Row],[order_time]],"hhhh")</f>
        <v>18</v>
      </c>
      <c r="Q42029" t="str">
        <f>TEXT(Table1[[#This Row],[order_date]],"yyy")</f>
        <v>2024</v>
      </c>
    </row>
    <row r="42030" spans="1:17" x14ac:dyDescent="0.3">
      <c r="A42030" s="9">
        <v>30055</v>
      </c>
      <c r="B42030" s="9">
        <v>21290</v>
      </c>
      <c r="C42030" s="14">
        <f>VALUE(1/COUNTIF(B:B,Table1[[#This Row],[order_id]]))</f>
        <v>0.2</v>
      </c>
      <c r="D42030" t="s">
        <v>8801</v>
      </c>
      <c r="E42030" s="10">
        <v>1</v>
      </c>
      <c r="F42030" s="18">
        <v>45633</v>
      </c>
      <c r="G42030" s="5" t="s">
        <v>12665</v>
      </c>
      <c r="H42030" s="3">
        <v>209</v>
      </c>
      <c r="I42030" s="3">
        <v>209</v>
      </c>
      <c r="J42030" t="s">
        <v>8777</v>
      </c>
      <c r="K42030" t="s">
        <v>8789</v>
      </c>
      <c r="L42030" t="s">
        <v>8802</v>
      </c>
      <c r="M42030" t="s">
        <v>8805</v>
      </c>
      <c r="N42030" s="7" t="str">
        <f>TEXT(Table1[[#This Row],[order_date]],"dddd")</f>
        <v>Saturday</v>
      </c>
      <c r="O42030" s="7" t="str">
        <f>TEXT(Table1[[#This Row],[order_date]],"mmmm")</f>
        <v>December</v>
      </c>
      <c r="P42030" s="5" t="str">
        <f>TEXT(Table1[[#This Row],[order_time]],"hhhh")</f>
        <v>18</v>
      </c>
      <c r="Q42030" t="str">
        <f>TEXT(Table1[[#This Row],[order_date]],"yyy")</f>
        <v>2024</v>
      </c>
    </row>
    <row r="42031" spans="1:17" x14ac:dyDescent="0.3">
      <c r="A42031" s="9">
        <v>30056</v>
      </c>
      <c r="B42031" s="9">
        <v>21290</v>
      </c>
      <c r="C42031" s="14">
        <f>VALUE(1/COUNTIF(B:B,Table1[[#This Row],[order_id]]))</f>
        <v>0.2</v>
      </c>
      <c r="D42031" t="s">
        <v>8799</v>
      </c>
      <c r="E42031" s="10">
        <v>3</v>
      </c>
      <c r="F42031" s="18">
        <v>45633</v>
      </c>
      <c r="G42031" s="5" t="s">
        <v>12665</v>
      </c>
      <c r="H42031" s="3">
        <v>59</v>
      </c>
      <c r="I42031" s="3">
        <v>177</v>
      </c>
      <c r="J42031" t="s">
        <v>8777</v>
      </c>
      <c r="K42031" t="s">
        <v>8788</v>
      </c>
      <c r="L42031" t="s">
        <v>8800</v>
      </c>
      <c r="M42031" t="s">
        <v>8805</v>
      </c>
      <c r="N42031" s="7" t="str">
        <f>TEXT(Table1[[#This Row],[order_date]],"dddd")</f>
        <v>Saturday</v>
      </c>
      <c r="O42031" s="7" t="str">
        <f>TEXT(Table1[[#This Row],[order_date]],"mmmm")</f>
        <v>December</v>
      </c>
      <c r="P42031" s="5" t="str">
        <f>TEXT(Table1[[#This Row],[order_time]],"hhhh")</f>
        <v>18</v>
      </c>
      <c r="Q42031" t="str">
        <f>TEXT(Table1[[#This Row],[order_date]],"yyy")</f>
        <v>2024</v>
      </c>
    </row>
    <row r="42032" spans="1:17" x14ac:dyDescent="0.3">
      <c r="A42032" s="9">
        <v>30057</v>
      </c>
      <c r="B42032" s="9">
        <v>21290</v>
      </c>
      <c r="C42032" s="14">
        <f>VALUE(1/COUNTIF(B:B,Table1[[#This Row],[order_id]]))</f>
        <v>0.2</v>
      </c>
      <c r="D42032" t="s">
        <v>12</v>
      </c>
      <c r="E42032" s="10">
        <v>2</v>
      </c>
      <c r="F42032" s="18">
        <v>45633</v>
      </c>
      <c r="G42032" s="5" t="s">
        <v>12665</v>
      </c>
      <c r="H42032" s="3">
        <v>169</v>
      </c>
      <c r="I42032" s="3">
        <v>338</v>
      </c>
      <c r="J42032" t="s">
        <v>8776</v>
      </c>
      <c r="K42032" t="s">
        <v>8784</v>
      </c>
      <c r="L42032" t="s">
        <v>8798</v>
      </c>
      <c r="M42032" t="s">
        <v>8805</v>
      </c>
      <c r="N42032" s="7" t="str">
        <f>TEXT(Table1[[#This Row],[order_date]],"dddd")</f>
        <v>Saturday</v>
      </c>
      <c r="O42032" s="7" t="str">
        <f>TEXT(Table1[[#This Row],[order_date]],"mmmm")</f>
        <v>December</v>
      </c>
      <c r="P42032" s="5" t="str">
        <f>TEXT(Table1[[#This Row],[order_time]],"hhhh")</f>
        <v>18</v>
      </c>
      <c r="Q42032" t="str">
        <f>TEXT(Table1[[#This Row],[order_date]],"yyy")</f>
        <v>2024</v>
      </c>
    </row>
    <row r="42033" spans="1:17" x14ac:dyDescent="0.3">
      <c r="A42033" s="9">
        <v>30058</v>
      </c>
      <c r="B42033" s="9">
        <v>21290</v>
      </c>
      <c r="C42033" s="14">
        <f>VALUE(1/COUNTIF(B:B,Table1[[#This Row],[order_id]]))</f>
        <v>0.2</v>
      </c>
      <c r="D42033" t="s">
        <v>8801</v>
      </c>
      <c r="E42033" s="10">
        <v>2</v>
      </c>
      <c r="F42033" s="18">
        <v>45633</v>
      </c>
      <c r="G42033" s="5" t="s">
        <v>12665</v>
      </c>
      <c r="H42033" s="3">
        <v>209</v>
      </c>
      <c r="I42033" s="3">
        <v>418</v>
      </c>
      <c r="J42033" t="s">
        <v>8777</v>
      </c>
      <c r="K42033" t="s">
        <v>8789</v>
      </c>
      <c r="L42033" t="s">
        <v>8802</v>
      </c>
      <c r="M42033" t="s">
        <v>8805</v>
      </c>
      <c r="N42033" s="7" t="str">
        <f>TEXT(Table1[[#This Row],[order_date]],"dddd")</f>
        <v>Saturday</v>
      </c>
      <c r="O42033" s="7" t="str">
        <f>TEXT(Table1[[#This Row],[order_date]],"mmmm")</f>
        <v>December</v>
      </c>
      <c r="P42033" s="5" t="str">
        <f>TEXT(Table1[[#This Row],[order_time]],"hhhh")</f>
        <v>18</v>
      </c>
      <c r="Q42033" t="str">
        <f>TEXT(Table1[[#This Row],[order_date]],"yyy")</f>
        <v>2024</v>
      </c>
    </row>
    <row r="42034" spans="1:17" x14ac:dyDescent="0.3">
      <c r="A42034" s="9">
        <v>30456</v>
      </c>
      <c r="B42034" s="9">
        <v>21434</v>
      </c>
      <c r="C42034" s="14">
        <f>VALUE(1/COUNTIF(B:B,Table1[[#This Row],[order_id]]))</f>
        <v>0.5</v>
      </c>
      <c r="D42034" t="s">
        <v>14</v>
      </c>
      <c r="E42034" s="10">
        <v>1</v>
      </c>
      <c r="F42034" s="18">
        <v>45633</v>
      </c>
      <c r="G42034" s="5" t="s">
        <v>636</v>
      </c>
      <c r="H42034" s="3">
        <v>35</v>
      </c>
      <c r="I42034" s="3">
        <v>35</v>
      </c>
      <c r="J42034" t="s">
        <v>8780</v>
      </c>
      <c r="K42034" t="s">
        <v>8786</v>
      </c>
      <c r="L42034" t="s">
        <v>8792</v>
      </c>
      <c r="M42034" t="s">
        <v>8804</v>
      </c>
      <c r="N42034" s="7" t="str">
        <f>TEXT(Table1[[#This Row],[order_date]],"dddd")</f>
        <v>Saturday</v>
      </c>
      <c r="O42034" s="7" t="str">
        <f>TEXT(Table1[[#This Row],[order_date]],"mmmm")</f>
        <v>December</v>
      </c>
      <c r="P42034" s="5" t="str">
        <f>TEXT(Table1[[#This Row],[order_time]],"hhhh")</f>
        <v>13</v>
      </c>
      <c r="Q42034" t="str">
        <f>TEXT(Table1[[#This Row],[order_date]],"yyy")</f>
        <v>2024</v>
      </c>
    </row>
    <row r="42035" spans="1:17" x14ac:dyDescent="0.3">
      <c r="A42035" s="9">
        <v>30457</v>
      </c>
      <c r="B42035" s="9">
        <v>21434</v>
      </c>
      <c r="C42035" s="14">
        <f>VALUE(1/COUNTIF(B:B,Table1[[#This Row],[order_id]]))</f>
        <v>0.5</v>
      </c>
      <c r="D42035" t="s">
        <v>8799</v>
      </c>
      <c r="E42035" s="10">
        <v>1</v>
      </c>
      <c r="F42035" s="18">
        <v>45633</v>
      </c>
      <c r="G42035" s="5" t="s">
        <v>636</v>
      </c>
      <c r="H42035" s="3">
        <v>59</v>
      </c>
      <c r="I42035" s="3">
        <v>59</v>
      </c>
      <c r="J42035" t="s">
        <v>8777</v>
      </c>
      <c r="K42035" t="s">
        <v>8788</v>
      </c>
      <c r="L42035" t="s">
        <v>8800</v>
      </c>
      <c r="M42035" t="s">
        <v>8804</v>
      </c>
      <c r="N42035" s="7" t="str">
        <f>TEXT(Table1[[#This Row],[order_date]],"dddd")</f>
        <v>Saturday</v>
      </c>
      <c r="O42035" s="7" t="str">
        <f>TEXT(Table1[[#This Row],[order_date]],"mmmm")</f>
        <v>December</v>
      </c>
      <c r="P42035" s="5" t="str">
        <f>TEXT(Table1[[#This Row],[order_time]],"hhhh")</f>
        <v>13</v>
      </c>
      <c r="Q42035" t="str">
        <f>TEXT(Table1[[#This Row],[order_date]],"yyy")</f>
        <v>2024</v>
      </c>
    </row>
    <row r="42036" spans="1:17" x14ac:dyDescent="0.3">
      <c r="A42036" s="9">
        <v>31882</v>
      </c>
      <c r="B42036" s="9">
        <v>21952</v>
      </c>
      <c r="C42036" s="14">
        <f>VALUE(1/COUNTIF(B:B,Table1[[#This Row],[order_id]]))</f>
        <v>0.25</v>
      </c>
      <c r="D42036" t="s">
        <v>13</v>
      </c>
      <c r="E42036" s="10">
        <v>1</v>
      </c>
      <c r="F42036" s="18">
        <v>45633</v>
      </c>
      <c r="G42036" s="5" t="s">
        <v>7278</v>
      </c>
      <c r="H42036" s="3">
        <v>99</v>
      </c>
      <c r="I42036" s="3">
        <v>99</v>
      </c>
      <c r="J42036" t="s">
        <v>8779</v>
      </c>
      <c r="K42036" t="s">
        <v>8785</v>
      </c>
      <c r="L42036" t="s">
        <v>8791</v>
      </c>
      <c r="M42036" t="s">
        <v>8804</v>
      </c>
      <c r="N42036" s="7" t="str">
        <f>TEXT(Table1[[#This Row],[order_date]],"dddd")</f>
        <v>Saturday</v>
      </c>
      <c r="O42036" s="7" t="str">
        <f>TEXT(Table1[[#This Row],[order_date]],"mmmm")</f>
        <v>December</v>
      </c>
      <c r="P42036" s="5" t="str">
        <f>TEXT(Table1[[#This Row],[order_time]],"hhhh")</f>
        <v>13</v>
      </c>
      <c r="Q42036" t="str">
        <f>TEXT(Table1[[#This Row],[order_date]],"yyy")</f>
        <v>2024</v>
      </c>
    </row>
    <row r="42037" spans="1:17" x14ac:dyDescent="0.3">
      <c r="A42037" s="9">
        <v>31883</v>
      </c>
      <c r="B42037" s="9">
        <v>21952</v>
      </c>
      <c r="C42037" s="14">
        <f>VALUE(1/COUNTIF(B:B,Table1[[#This Row],[order_id]]))</f>
        <v>0.25</v>
      </c>
      <c r="D42037" t="s">
        <v>14</v>
      </c>
      <c r="E42037" s="10">
        <v>1</v>
      </c>
      <c r="F42037" s="18">
        <v>45633</v>
      </c>
      <c r="G42037" s="5" t="s">
        <v>7278</v>
      </c>
      <c r="H42037" s="3">
        <v>35</v>
      </c>
      <c r="I42037" s="3">
        <v>35</v>
      </c>
      <c r="J42037" t="s">
        <v>8780</v>
      </c>
      <c r="K42037" t="s">
        <v>8786</v>
      </c>
      <c r="L42037" t="s">
        <v>8792</v>
      </c>
      <c r="M42037" t="s">
        <v>8804</v>
      </c>
      <c r="N42037" s="7" t="str">
        <f>TEXT(Table1[[#This Row],[order_date]],"dddd")</f>
        <v>Saturday</v>
      </c>
      <c r="O42037" s="7" t="str">
        <f>TEXT(Table1[[#This Row],[order_date]],"mmmm")</f>
        <v>December</v>
      </c>
      <c r="P42037" s="5" t="str">
        <f>TEXT(Table1[[#This Row],[order_time]],"hhhh")</f>
        <v>13</v>
      </c>
      <c r="Q42037" t="str">
        <f>TEXT(Table1[[#This Row],[order_date]],"yyy")</f>
        <v>2024</v>
      </c>
    </row>
    <row r="42038" spans="1:17" x14ac:dyDescent="0.3">
      <c r="A42038" s="9">
        <v>31884</v>
      </c>
      <c r="B42038" s="9">
        <v>21952</v>
      </c>
      <c r="C42038" s="14">
        <f>VALUE(1/COUNTIF(B:B,Table1[[#This Row],[order_id]]))</f>
        <v>0.25</v>
      </c>
      <c r="D42038" t="s">
        <v>13</v>
      </c>
      <c r="E42038" s="10">
        <v>1</v>
      </c>
      <c r="F42038" s="18">
        <v>45633</v>
      </c>
      <c r="G42038" s="5" t="s">
        <v>7278</v>
      </c>
      <c r="H42038" s="3">
        <v>99</v>
      </c>
      <c r="I42038" s="3">
        <v>99</v>
      </c>
      <c r="J42038" t="s">
        <v>8779</v>
      </c>
      <c r="K42038" t="s">
        <v>8785</v>
      </c>
      <c r="L42038" t="s">
        <v>8791</v>
      </c>
      <c r="M42038" t="s">
        <v>8804</v>
      </c>
      <c r="N42038" s="7" t="str">
        <f>TEXT(Table1[[#This Row],[order_date]],"dddd")</f>
        <v>Saturday</v>
      </c>
      <c r="O42038" s="7" t="str">
        <f>TEXT(Table1[[#This Row],[order_date]],"mmmm")</f>
        <v>December</v>
      </c>
      <c r="P42038" s="5" t="str">
        <f>TEXT(Table1[[#This Row],[order_time]],"hhhh")</f>
        <v>13</v>
      </c>
      <c r="Q42038" t="str">
        <f>TEXT(Table1[[#This Row],[order_date]],"yyy")</f>
        <v>2024</v>
      </c>
    </row>
    <row r="42039" spans="1:17" x14ac:dyDescent="0.3">
      <c r="A42039" s="9">
        <v>31885</v>
      </c>
      <c r="B42039" s="9">
        <v>21952</v>
      </c>
      <c r="C42039" s="14">
        <f>VALUE(1/COUNTIF(B:B,Table1[[#This Row],[order_id]]))</f>
        <v>0.25</v>
      </c>
      <c r="D42039" t="s">
        <v>8796</v>
      </c>
      <c r="E42039" s="10">
        <v>1</v>
      </c>
      <c r="F42039" s="18">
        <v>45633</v>
      </c>
      <c r="G42039" s="5" t="s">
        <v>7278</v>
      </c>
      <c r="H42039" s="3">
        <v>189</v>
      </c>
      <c r="I42039" s="3">
        <v>189</v>
      </c>
      <c r="J42039" t="s">
        <v>8778</v>
      </c>
      <c r="K42039" t="s">
        <v>8783</v>
      </c>
      <c r="L42039" t="s">
        <v>8797</v>
      </c>
      <c r="M42039" t="s">
        <v>8804</v>
      </c>
      <c r="N42039" s="7" t="str">
        <f>TEXT(Table1[[#This Row],[order_date]],"dddd")</f>
        <v>Saturday</v>
      </c>
      <c r="O42039" s="7" t="str">
        <f>TEXT(Table1[[#This Row],[order_date]],"mmmm")</f>
        <v>December</v>
      </c>
      <c r="P42039" s="5" t="str">
        <f>TEXT(Table1[[#This Row],[order_time]],"hhhh")</f>
        <v>13</v>
      </c>
      <c r="Q42039" t="str">
        <f>TEXT(Table1[[#This Row],[order_date]],"yyy")</f>
        <v>2024</v>
      </c>
    </row>
    <row r="42040" spans="1:17" x14ac:dyDescent="0.3">
      <c r="A42040" s="9">
        <v>37056</v>
      </c>
      <c r="B42040" s="9">
        <v>23918</v>
      </c>
      <c r="C42040" s="14">
        <f>VALUE(1/COUNTIF(B:B,Table1[[#This Row],[order_id]]))</f>
        <v>0.5</v>
      </c>
      <c r="D42040" t="s">
        <v>8796</v>
      </c>
      <c r="E42040" s="10">
        <v>1</v>
      </c>
      <c r="F42040" s="18">
        <v>45633</v>
      </c>
      <c r="G42040" s="5" t="s">
        <v>13377</v>
      </c>
      <c r="H42040" s="3">
        <v>189</v>
      </c>
      <c r="I42040" s="3">
        <v>189</v>
      </c>
      <c r="J42040" t="s">
        <v>8778</v>
      </c>
      <c r="K42040" t="s">
        <v>8783</v>
      </c>
      <c r="L42040" t="s">
        <v>8797</v>
      </c>
      <c r="M42040" t="s">
        <v>14211</v>
      </c>
      <c r="N42040" s="7" t="str">
        <f>TEXT(Table1[[#This Row],[order_date]],"dddd")</f>
        <v>Saturday</v>
      </c>
      <c r="O42040" s="7" t="str">
        <f>TEXT(Table1[[#This Row],[order_date]],"mmmm")</f>
        <v>December</v>
      </c>
      <c r="P42040" s="5" t="str">
        <f>TEXT(Table1[[#This Row],[order_time]],"hhhh")</f>
        <v>18</v>
      </c>
      <c r="Q42040" t="str">
        <f>TEXT(Table1[[#This Row],[order_date]],"yyy")</f>
        <v>2024</v>
      </c>
    </row>
    <row r="42041" spans="1:17" x14ac:dyDescent="0.3">
      <c r="A42041" s="9">
        <v>37057</v>
      </c>
      <c r="B42041" s="9">
        <v>23918</v>
      </c>
      <c r="C42041" s="14">
        <f>VALUE(1/COUNTIF(B:B,Table1[[#This Row],[order_id]]))</f>
        <v>0.5</v>
      </c>
      <c r="D42041" t="s">
        <v>8794</v>
      </c>
      <c r="E42041" s="10">
        <v>1</v>
      </c>
      <c r="F42041" s="18">
        <v>45633</v>
      </c>
      <c r="G42041" s="5" t="s">
        <v>13377</v>
      </c>
      <c r="H42041" s="3">
        <v>139</v>
      </c>
      <c r="I42041" s="3">
        <v>139</v>
      </c>
      <c r="J42041" t="s">
        <v>8777</v>
      </c>
      <c r="K42041" t="s">
        <v>8782</v>
      </c>
      <c r="L42041" t="s">
        <v>8795</v>
      </c>
      <c r="M42041" t="s">
        <v>14211</v>
      </c>
      <c r="N42041" s="7" t="str">
        <f>TEXT(Table1[[#This Row],[order_date]],"dddd")</f>
        <v>Saturday</v>
      </c>
      <c r="O42041" s="7" t="str">
        <f>TEXT(Table1[[#This Row],[order_date]],"mmmm")</f>
        <v>December</v>
      </c>
      <c r="P42041" s="5" t="str">
        <f>TEXT(Table1[[#This Row],[order_time]],"hhhh")</f>
        <v>18</v>
      </c>
      <c r="Q42041" t="str">
        <f>TEXT(Table1[[#This Row],[order_date]],"yyy")</f>
        <v>2024</v>
      </c>
    </row>
    <row r="42042" spans="1:17" x14ac:dyDescent="0.3">
      <c r="A42042" s="9">
        <v>38350</v>
      </c>
      <c r="B42042" s="9">
        <v>24394</v>
      </c>
      <c r="C42042" s="14">
        <f>VALUE(1/COUNTIF(B:B,Table1[[#This Row],[order_id]]))</f>
        <v>0.25</v>
      </c>
      <c r="D42042" t="s">
        <v>12</v>
      </c>
      <c r="E42042" s="10">
        <v>1</v>
      </c>
      <c r="F42042" s="18">
        <v>45633</v>
      </c>
      <c r="G42042" s="5" t="s">
        <v>6398</v>
      </c>
      <c r="H42042" s="3">
        <v>169</v>
      </c>
      <c r="I42042" s="3">
        <v>169</v>
      </c>
      <c r="J42042" t="s">
        <v>8776</v>
      </c>
      <c r="K42042" t="s">
        <v>8784</v>
      </c>
      <c r="L42042" t="s">
        <v>8798</v>
      </c>
      <c r="M42042" t="s">
        <v>8804</v>
      </c>
      <c r="N42042" s="7" t="str">
        <f>TEXT(Table1[[#This Row],[order_date]],"dddd")</f>
        <v>Saturday</v>
      </c>
      <c r="O42042" s="7" t="str">
        <f>TEXT(Table1[[#This Row],[order_date]],"mmmm")</f>
        <v>December</v>
      </c>
      <c r="P42042" s="5" t="str">
        <f>TEXT(Table1[[#This Row],[order_time]],"hhhh")</f>
        <v>11</v>
      </c>
      <c r="Q42042" t="str">
        <f>TEXT(Table1[[#This Row],[order_date]],"yyy")</f>
        <v>2024</v>
      </c>
    </row>
    <row r="42043" spans="1:17" x14ac:dyDescent="0.3">
      <c r="A42043" s="9">
        <v>38351</v>
      </c>
      <c r="B42043" s="9">
        <v>24394</v>
      </c>
      <c r="C42043" s="14">
        <f>VALUE(1/COUNTIF(B:B,Table1[[#This Row],[order_id]]))</f>
        <v>0.25</v>
      </c>
      <c r="D42043" t="s">
        <v>14</v>
      </c>
      <c r="E42043" s="10">
        <v>1</v>
      </c>
      <c r="F42043" s="18">
        <v>45633</v>
      </c>
      <c r="G42043" s="5" t="s">
        <v>6398</v>
      </c>
      <c r="H42043" s="3">
        <v>35</v>
      </c>
      <c r="I42043" s="3">
        <v>35</v>
      </c>
      <c r="J42043" t="s">
        <v>8780</v>
      </c>
      <c r="K42043" t="s">
        <v>8786</v>
      </c>
      <c r="L42043" t="s">
        <v>8792</v>
      </c>
      <c r="M42043" t="s">
        <v>8804</v>
      </c>
      <c r="N42043" s="7" t="str">
        <f>TEXT(Table1[[#This Row],[order_date]],"dddd")</f>
        <v>Saturday</v>
      </c>
      <c r="O42043" s="7" t="str">
        <f>TEXT(Table1[[#This Row],[order_date]],"mmmm")</f>
        <v>December</v>
      </c>
      <c r="P42043" s="5" t="str">
        <f>TEXT(Table1[[#This Row],[order_time]],"hhhh")</f>
        <v>11</v>
      </c>
      <c r="Q42043" t="str">
        <f>TEXT(Table1[[#This Row],[order_date]],"yyy")</f>
        <v>2024</v>
      </c>
    </row>
    <row r="42044" spans="1:17" x14ac:dyDescent="0.3">
      <c r="A42044" s="9">
        <v>38352</v>
      </c>
      <c r="B42044" s="9">
        <v>24394</v>
      </c>
      <c r="C42044" s="14">
        <f>VALUE(1/COUNTIF(B:B,Table1[[#This Row],[order_id]]))</f>
        <v>0.25</v>
      </c>
      <c r="D42044" t="s">
        <v>12</v>
      </c>
      <c r="E42044" s="10">
        <v>1</v>
      </c>
      <c r="F42044" s="18">
        <v>45633</v>
      </c>
      <c r="G42044" s="5" t="s">
        <v>6398</v>
      </c>
      <c r="H42044" s="3">
        <v>169</v>
      </c>
      <c r="I42044" s="3">
        <v>169</v>
      </c>
      <c r="J42044" t="s">
        <v>8776</v>
      </c>
      <c r="K42044" t="s">
        <v>8784</v>
      </c>
      <c r="L42044" t="s">
        <v>8798</v>
      </c>
      <c r="M42044" t="s">
        <v>8804</v>
      </c>
      <c r="N42044" s="7" t="str">
        <f>TEXT(Table1[[#This Row],[order_date]],"dddd")</f>
        <v>Saturday</v>
      </c>
      <c r="O42044" s="7" t="str">
        <f>TEXT(Table1[[#This Row],[order_date]],"mmmm")</f>
        <v>December</v>
      </c>
      <c r="P42044" s="5" t="str">
        <f>TEXT(Table1[[#This Row],[order_time]],"hhhh")</f>
        <v>11</v>
      </c>
      <c r="Q42044" t="str">
        <f>TEXT(Table1[[#This Row],[order_date]],"yyy")</f>
        <v>2024</v>
      </c>
    </row>
    <row r="42045" spans="1:17" x14ac:dyDescent="0.3">
      <c r="A42045" s="9">
        <v>38353</v>
      </c>
      <c r="B42045" s="9">
        <v>24394</v>
      </c>
      <c r="C42045" s="14">
        <f>VALUE(1/COUNTIF(B:B,Table1[[#This Row],[order_id]]))</f>
        <v>0.25</v>
      </c>
      <c r="D42045" t="s">
        <v>8801</v>
      </c>
      <c r="E42045" s="10">
        <v>1</v>
      </c>
      <c r="F42045" s="18">
        <v>45633</v>
      </c>
      <c r="G42045" s="5" t="s">
        <v>6398</v>
      </c>
      <c r="H42045" s="3">
        <v>209</v>
      </c>
      <c r="I42045" s="3">
        <v>209</v>
      </c>
      <c r="J42045" t="s">
        <v>8777</v>
      </c>
      <c r="K42045" t="s">
        <v>8789</v>
      </c>
      <c r="L42045" t="s">
        <v>8802</v>
      </c>
      <c r="M42045" t="s">
        <v>8804</v>
      </c>
      <c r="N42045" s="7" t="str">
        <f>TEXT(Table1[[#This Row],[order_date]],"dddd")</f>
        <v>Saturday</v>
      </c>
      <c r="O42045" s="7" t="str">
        <f>TEXT(Table1[[#This Row],[order_date]],"mmmm")</f>
        <v>December</v>
      </c>
      <c r="P42045" s="5" t="str">
        <f>TEXT(Table1[[#This Row],[order_time]],"hhhh")</f>
        <v>11</v>
      </c>
      <c r="Q42045" t="str">
        <f>TEXT(Table1[[#This Row],[order_date]],"yyy")</f>
        <v>2024</v>
      </c>
    </row>
    <row r="42046" spans="1:17" x14ac:dyDescent="0.3">
      <c r="A42046" s="9">
        <v>38990</v>
      </c>
      <c r="B42046" s="9">
        <v>24630</v>
      </c>
      <c r="C42046" s="14">
        <f>VALUE(1/COUNTIF(B:B,Table1[[#This Row],[order_id]]))</f>
        <v>0.33333333333333331</v>
      </c>
      <c r="D42046" t="s">
        <v>12</v>
      </c>
      <c r="E42046" s="10">
        <v>1</v>
      </c>
      <c r="F42046" s="18">
        <v>45633</v>
      </c>
      <c r="G42046" s="5" t="s">
        <v>8063</v>
      </c>
      <c r="H42046" s="3">
        <v>169</v>
      </c>
      <c r="I42046" s="3">
        <v>169</v>
      </c>
      <c r="J42046" t="s">
        <v>8776</v>
      </c>
      <c r="K42046" t="s">
        <v>8784</v>
      </c>
      <c r="L42046" t="s">
        <v>8798</v>
      </c>
      <c r="M42046" t="s">
        <v>8806</v>
      </c>
      <c r="N42046" s="7" t="str">
        <f>TEXT(Table1[[#This Row],[order_date]],"dddd")</f>
        <v>Saturday</v>
      </c>
      <c r="O42046" s="7" t="str">
        <f>TEXT(Table1[[#This Row],[order_date]],"mmmm")</f>
        <v>December</v>
      </c>
      <c r="P42046" s="5" t="str">
        <f>TEXT(Table1[[#This Row],[order_time]],"hhhh")</f>
        <v>21</v>
      </c>
      <c r="Q42046" t="str">
        <f>TEXT(Table1[[#This Row],[order_date]],"yyy")</f>
        <v>2024</v>
      </c>
    </row>
    <row r="42047" spans="1:17" x14ac:dyDescent="0.3">
      <c r="A42047" s="9">
        <v>38991</v>
      </c>
      <c r="B42047" s="9">
        <v>24630</v>
      </c>
      <c r="C42047" s="14">
        <f>VALUE(1/COUNTIF(B:B,Table1[[#This Row],[order_id]]))</f>
        <v>0.33333333333333331</v>
      </c>
      <c r="D42047" t="s">
        <v>11</v>
      </c>
      <c r="E42047" s="10">
        <v>1</v>
      </c>
      <c r="F42047" s="18">
        <v>45633</v>
      </c>
      <c r="G42047" s="5" t="s">
        <v>8063</v>
      </c>
      <c r="H42047" s="3">
        <v>79</v>
      </c>
      <c r="I42047" s="3">
        <v>79</v>
      </c>
      <c r="J42047" t="s">
        <v>8776</v>
      </c>
      <c r="K42047" t="s">
        <v>8781</v>
      </c>
      <c r="L42047" t="s">
        <v>8790</v>
      </c>
      <c r="M42047" t="s">
        <v>8806</v>
      </c>
      <c r="N42047" s="7" t="str">
        <f>TEXT(Table1[[#This Row],[order_date]],"dddd")</f>
        <v>Saturday</v>
      </c>
      <c r="O42047" s="7" t="str">
        <f>TEXT(Table1[[#This Row],[order_date]],"mmmm")</f>
        <v>December</v>
      </c>
      <c r="P42047" s="5" t="str">
        <f>TEXT(Table1[[#This Row],[order_time]],"hhhh")</f>
        <v>21</v>
      </c>
      <c r="Q42047" t="str">
        <f>TEXT(Table1[[#This Row],[order_date]],"yyy")</f>
        <v>2024</v>
      </c>
    </row>
    <row r="42048" spans="1:17" x14ac:dyDescent="0.3">
      <c r="A42048" s="9">
        <v>38992</v>
      </c>
      <c r="B42048" s="9">
        <v>24630</v>
      </c>
      <c r="C42048" s="14">
        <f>VALUE(1/COUNTIF(B:B,Table1[[#This Row],[order_id]]))</f>
        <v>0.33333333333333331</v>
      </c>
      <c r="D42048" t="s">
        <v>15</v>
      </c>
      <c r="E42048" s="10">
        <v>1</v>
      </c>
      <c r="F42048" s="18">
        <v>45633</v>
      </c>
      <c r="G42048" s="5" t="s">
        <v>8063</v>
      </c>
      <c r="H42048" s="3">
        <v>49</v>
      </c>
      <c r="I42048" s="3">
        <v>49</v>
      </c>
      <c r="J42048" t="s">
        <v>8779</v>
      </c>
      <c r="K42048" t="s">
        <v>8787</v>
      </c>
      <c r="L42048" t="s">
        <v>8793</v>
      </c>
      <c r="M42048" t="s">
        <v>8806</v>
      </c>
      <c r="N42048" s="7" t="str">
        <f>TEXT(Table1[[#This Row],[order_date]],"dddd")</f>
        <v>Saturday</v>
      </c>
      <c r="O42048" s="7" t="str">
        <f>TEXT(Table1[[#This Row],[order_date]],"mmmm")</f>
        <v>December</v>
      </c>
      <c r="P42048" s="5" t="str">
        <f>TEXT(Table1[[#This Row],[order_time]],"hhhh")</f>
        <v>21</v>
      </c>
      <c r="Q42048" t="str">
        <f>TEXT(Table1[[#This Row],[order_date]],"yyy")</f>
        <v>2024</v>
      </c>
    </row>
    <row r="42049" spans="1:17" x14ac:dyDescent="0.3">
      <c r="A42049" s="9">
        <v>40228</v>
      </c>
      <c r="B42049" s="9">
        <v>25087</v>
      </c>
      <c r="C42049" s="14">
        <f>VALUE(1/COUNTIF(B:B,Table1[[#This Row],[order_id]]))</f>
        <v>0.5</v>
      </c>
      <c r="D42049" t="s">
        <v>8796</v>
      </c>
      <c r="E42049" s="10">
        <v>1</v>
      </c>
      <c r="F42049" s="18">
        <v>45633</v>
      </c>
      <c r="G42049" s="5" t="s">
        <v>10075</v>
      </c>
      <c r="H42049" s="3">
        <v>189</v>
      </c>
      <c r="I42049" s="3">
        <v>189</v>
      </c>
      <c r="J42049" t="s">
        <v>8778</v>
      </c>
      <c r="K42049" t="s">
        <v>8783</v>
      </c>
      <c r="L42049" t="s">
        <v>8797</v>
      </c>
      <c r="M42049" t="s">
        <v>14211</v>
      </c>
      <c r="N42049" s="7" t="str">
        <f>TEXT(Table1[[#This Row],[order_date]],"dddd")</f>
        <v>Saturday</v>
      </c>
      <c r="O42049" s="7" t="str">
        <f>TEXT(Table1[[#This Row],[order_date]],"mmmm")</f>
        <v>December</v>
      </c>
      <c r="P42049" s="5" t="str">
        <f>TEXT(Table1[[#This Row],[order_time]],"hhhh")</f>
        <v>14</v>
      </c>
      <c r="Q42049" t="str">
        <f>TEXT(Table1[[#This Row],[order_date]],"yyy")</f>
        <v>2024</v>
      </c>
    </row>
    <row r="42050" spans="1:17" x14ac:dyDescent="0.3">
      <c r="A42050" s="9">
        <v>40229</v>
      </c>
      <c r="B42050" s="9">
        <v>25087</v>
      </c>
      <c r="C42050" s="14">
        <f>VALUE(1/COUNTIF(B:B,Table1[[#This Row],[order_id]]))</f>
        <v>0.5</v>
      </c>
      <c r="D42050" t="s">
        <v>8799</v>
      </c>
      <c r="E42050" s="10">
        <v>1</v>
      </c>
      <c r="F42050" s="18">
        <v>45633</v>
      </c>
      <c r="G42050" s="5" t="s">
        <v>10075</v>
      </c>
      <c r="H42050" s="3">
        <v>59</v>
      </c>
      <c r="I42050" s="3">
        <v>59</v>
      </c>
      <c r="J42050" t="s">
        <v>8777</v>
      </c>
      <c r="K42050" t="s">
        <v>8788</v>
      </c>
      <c r="L42050" t="s">
        <v>8800</v>
      </c>
      <c r="M42050" t="s">
        <v>14211</v>
      </c>
      <c r="N42050" s="7" t="str">
        <f>TEXT(Table1[[#This Row],[order_date]],"dddd")</f>
        <v>Saturday</v>
      </c>
      <c r="O42050" s="7" t="str">
        <f>TEXT(Table1[[#This Row],[order_date]],"mmmm")</f>
        <v>December</v>
      </c>
      <c r="P42050" s="5" t="str">
        <f>TEXT(Table1[[#This Row],[order_time]],"hhhh")</f>
        <v>14</v>
      </c>
      <c r="Q42050" t="str">
        <f>TEXT(Table1[[#This Row],[order_date]],"yyy")</f>
        <v>2024</v>
      </c>
    </row>
    <row r="42051" spans="1:17" x14ac:dyDescent="0.3">
      <c r="A42051" s="9">
        <v>42212</v>
      </c>
      <c r="B42051" s="9">
        <v>25835</v>
      </c>
      <c r="C42051" s="14">
        <f>VALUE(1/COUNTIF(B:B,Table1[[#This Row],[order_id]]))</f>
        <v>0.33333333333333331</v>
      </c>
      <c r="D42051" t="s">
        <v>11</v>
      </c>
      <c r="E42051" s="10">
        <v>1</v>
      </c>
      <c r="F42051" s="18">
        <v>45633</v>
      </c>
      <c r="G42051" s="5" t="s">
        <v>641</v>
      </c>
      <c r="H42051" s="3">
        <v>79</v>
      </c>
      <c r="I42051" s="3">
        <v>79</v>
      </c>
      <c r="J42051" t="s">
        <v>8776</v>
      </c>
      <c r="K42051" t="s">
        <v>8781</v>
      </c>
      <c r="L42051" t="s">
        <v>8790</v>
      </c>
      <c r="M42051" t="s">
        <v>14212</v>
      </c>
      <c r="N42051" s="7" t="str">
        <f>TEXT(Table1[[#This Row],[order_date]],"dddd")</f>
        <v>Saturday</v>
      </c>
      <c r="O42051" s="7" t="str">
        <f>TEXT(Table1[[#This Row],[order_date]],"mmmm")</f>
        <v>December</v>
      </c>
      <c r="P42051" s="5" t="str">
        <f>TEXT(Table1[[#This Row],[order_time]],"hhhh")</f>
        <v>21</v>
      </c>
      <c r="Q42051" t="str">
        <f>TEXT(Table1[[#This Row],[order_date]],"yyy")</f>
        <v>2024</v>
      </c>
    </row>
    <row r="42052" spans="1:17" x14ac:dyDescent="0.3">
      <c r="A42052" s="9">
        <v>42213</v>
      </c>
      <c r="B42052" s="9">
        <v>25835</v>
      </c>
      <c r="C42052" s="14">
        <f>VALUE(1/COUNTIF(B:B,Table1[[#This Row],[order_id]]))</f>
        <v>0.33333333333333331</v>
      </c>
      <c r="D42052" t="s">
        <v>13</v>
      </c>
      <c r="E42052" s="10">
        <v>1</v>
      </c>
      <c r="F42052" s="18">
        <v>45633</v>
      </c>
      <c r="G42052" s="5" t="s">
        <v>641</v>
      </c>
      <c r="H42052" s="3">
        <v>99</v>
      </c>
      <c r="I42052" s="3">
        <v>99</v>
      </c>
      <c r="J42052" t="s">
        <v>8779</v>
      </c>
      <c r="K42052" t="s">
        <v>8785</v>
      </c>
      <c r="L42052" t="s">
        <v>8791</v>
      </c>
      <c r="M42052" t="s">
        <v>14212</v>
      </c>
      <c r="N42052" s="7" t="str">
        <f>TEXT(Table1[[#This Row],[order_date]],"dddd")</f>
        <v>Saturday</v>
      </c>
      <c r="O42052" s="7" t="str">
        <f>TEXT(Table1[[#This Row],[order_date]],"mmmm")</f>
        <v>December</v>
      </c>
      <c r="P42052" s="5" t="str">
        <f>TEXT(Table1[[#This Row],[order_time]],"hhhh")</f>
        <v>21</v>
      </c>
      <c r="Q42052" t="str">
        <f>TEXT(Table1[[#This Row],[order_date]],"yyy")</f>
        <v>2024</v>
      </c>
    </row>
    <row r="42053" spans="1:17" x14ac:dyDescent="0.3">
      <c r="A42053" s="9">
        <v>42214</v>
      </c>
      <c r="B42053" s="9">
        <v>25835</v>
      </c>
      <c r="C42053" s="14">
        <f>VALUE(1/COUNTIF(B:B,Table1[[#This Row],[order_id]]))</f>
        <v>0.33333333333333331</v>
      </c>
      <c r="D42053" t="s">
        <v>13</v>
      </c>
      <c r="E42053" s="10">
        <v>1</v>
      </c>
      <c r="F42053" s="18">
        <v>45633</v>
      </c>
      <c r="G42053" s="5" t="s">
        <v>641</v>
      </c>
      <c r="H42053" s="3">
        <v>99</v>
      </c>
      <c r="I42053" s="3">
        <v>99</v>
      </c>
      <c r="J42053" t="s">
        <v>8779</v>
      </c>
      <c r="K42053" t="s">
        <v>8785</v>
      </c>
      <c r="L42053" t="s">
        <v>8791</v>
      </c>
      <c r="M42053" t="s">
        <v>14212</v>
      </c>
      <c r="N42053" s="7" t="str">
        <f>TEXT(Table1[[#This Row],[order_date]],"dddd")</f>
        <v>Saturday</v>
      </c>
      <c r="O42053" s="7" t="str">
        <f>TEXT(Table1[[#This Row],[order_date]],"mmmm")</f>
        <v>December</v>
      </c>
      <c r="P42053" s="5" t="str">
        <f>TEXT(Table1[[#This Row],[order_time]],"hhhh")</f>
        <v>21</v>
      </c>
      <c r="Q42053" t="str">
        <f>TEXT(Table1[[#This Row],[order_date]],"yyy")</f>
        <v>2024</v>
      </c>
    </row>
    <row r="42054" spans="1:17" x14ac:dyDescent="0.3">
      <c r="A42054" s="9">
        <v>43472</v>
      </c>
      <c r="B42054" s="9">
        <v>26308</v>
      </c>
      <c r="C42054" s="14">
        <f>VALUE(1/COUNTIF(B:B,Table1[[#This Row],[order_id]]))</f>
        <v>1</v>
      </c>
      <c r="D42054" t="s">
        <v>15</v>
      </c>
      <c r="E42054" s="10">
        <v>1</v>
      </c>
      <c r="F42054" s="18">
        <v>45633</v>
      </c>
      <c r="G42054" s="5" t="s">
        <v>14063</v>
      </c>
      <c r="H42054" s="3">
        <v>49</v>
      </c>
      <c r="I42054" s="3">
        <v>49</v>
      </c>
      <c r="J42054" t="s">
        <v>8779</v>
      </c>
      <c r="K42054" t="s">
        <v>8787</v>
      </c>
      <c r="L42054" t="s">
        <v>8793</v>
      </c>
      <c r="M42054" t="s">
        <v>14212</v>
      </c>
      <c r="N42054" s="7" t="str">
        <f>TEXT(Table1[[#This Row],[order_date]],"dddd")</f>
        <v>Saturday</v>
      </c>
      <c r="O42054" s="7" t="str">
        <f>TEXT(Table1[[#This Row],[order_date]],"mmmm")</f>
        <v>December</v>
      </c>
      <c r="P42054" s="5" t="str">
        <f>TEXT(Table1[[#This Row],[order_time]],"hhhh")</f>
        <v>13</v>
      </c>
      <c r="Q42054" t="str">
        <f>TEXT(Table1[[#This Row],[order_date]],"yyy")</f>
        <v>2024</v>
      </c>
    </row>
    <row r="42055" spans="1:17" x14ac:dyDescent="0.3">
      <c r="A42055" s="9">
        <v>43651</v>
      </c>
      <c r="B42055" s="9">
        <v>26371</v>
      </c>
      <c r="C42055" s="14">
        <f>VALUE(1/COUNTIF(B:B,Table1[[#This Row],[order_id]]))</f>
        <v>0.25</v>
      </c>
      <c r="D42055" t="s">
        <v>8799</v>
      </c>
      <c r="E42055" s="10">
        <v>1</v>
      </c>
      <c r="F42055" s="18">
        <v>45633</v>
      </c>
      <c r="G42055" s="5" t="s">
        <v>6881</v>
      </c>
      <c r="H42055" s="3">
        <v>59</v>
      </c>
      <c r="I42055" s="3">
        <v>59</v>
      </c>
      <c r="J42055" t="s">
        <v>8777</v>
      </c>
      <c r="K42055" t="s">
        <v>8788</v>
      </c>
      <c r="L42055" t="s">
        <v>8800</v>
      </c>
      <c r="M42055" t="s">
        <v>8804</v>
      </c>
      <c r="N42055" s="7" t="str">
        <f>TEXT(Table1[[#This Row],[order_date]],"dddd")</f>
        <v>Saturday</v>
      </c>
      <c r="O42055" s="7" t="str">
        <f>TEXT(Table1[[#This Row],[order_date]],"mmmm")</f>
        <v>December</v>
      </c>
      <c r="P42055" s="5" t="str">
        <f>TEXT(Table1[[#This Row],[order_time]],"hhhh")</f>
        <v>11</v>
      </c>
      <c r="Q42055" t="str">
        <f>TEXT(Table1[[#This Row],[order_date]],"yyy")</f>
        <v>2024</v>
      </c>
    </row>
    <row r="42056" spans="1:17" x14ac:dyDescent="0.3">
      <c r="A42056" s="9">
        <v>43652</v>
      </c>
      <c r="B42056" s="9">
        <v>26371</v>
      </c>
      <c r="C42056" s="14">
        <f>VALUE(1/COUNTIF(B:B,Table1[[#This Row],[order_id]]))</f>
        <v>0.25</v>
      </c>
      <c r="D42056" t="s">
        <v>8801</v>
      </c>
      <c r="E42056" s="10">
        <v>1</v>
      </c>
      <c r="F42056" s="18">
        <v>45633</v>
      </c>
      <c r="G42056" s="5" t="s">
        <v>6881</v>
      </c>
      <c r="H42056" s="3">
        <v>209</v>
      </c>
      <c r="I42056" s="3">
        <v>209</v>
      </c>
      <c r="J42056" t="s">
        <v>8777</v>
      </c>
      <c r="K42056" t="s">
        <v>8789</v>
      </c>
      <c r="L42056" t="s">
        <v>8802</v>
      </c>
      <c r="M42056" t="s">
        <v>8804</v>
      </c>
      <c r="N42056" s="7" t="str">
        <f>TEXT(Table1[[#This Row],[order_date]],"dddd")</f>
        <v>Saturday</v>
      </c>
      <c r="O42056" s="7" t="str">
        <f>TEXT(Table1[[#This Row],[order_date]],"mmmm")</f>
        <v>December</v>
      </c>
      <c r="P42056" s="5" t="str">
        <f>TEXT(Table1[[#This Row],[order_time]],"hhhh")</f>
        <v>11</v>
      </c>
      <c r="Q42056" t="str">
        <f>TEXT(Table1[[#This Row],[order_date]],"yyy")</f>
        <v>2024</v>
      </c>
    </row>
    <row r="42057" spans="1:17" x14ac:dyDescent="0.3">
      <c r="A42057" s="9">
        <v>43653</v>
      </c>
      <c r="B42057" s="9">
        <v>26371</v>
      </c>
      <c r="C42057" s="14">
        <f>VALUE(1/COUNTIF(B:B,Table1[[#This Row],[order_id]]))</f>
        <v>0.25</v>
      </c>
      <c r="D42057" t="s">
        <v>8801</v>
      </c>
      <c r="E42057" s="10">
        <v>1</v>
      </c>
      <c r="F42057" s="18">
        <v>45633</v>
      </c>
      <c r="G42057" s="5" t="s">
        <v>6881</v>
      </c>
      <c r="H42057" s="3">
        <v>209</v>
      </c>
      <c r="I42057" s="3">
        <v>209</v>
      </c>
      <c r="J42057" t="s">
        <v>8777</v>
      </c>
      <c r="K42057" t="s">
        <v>8789</v>
      </c>
      <c r="L42057" t="s">
        <v>8802</v>
      </c>
      <c r="M42057" t="s">
        <v>8804</v>
      </c>
      <c r="N42057" s="7" t="str">
        <f>TEXT(Table1[[#This Row],[order_date]],"dddd")</f>
        <v>Saturday</v>
      </c>
      <c r="O42057" s="7" t="str">
        <f>TEXT(Table1[[#This Row],[order_date]],"mmmm")</f>
        <v>December</v>
      </c>
      <c r="P42057" s="5" t="str">
        <f>TEXT(Table1[[#This Row],[order_time]],"hhhh")</f>
        <v>11</v>
      </c>
      <c r="Q42057" t="str">
        <f>TEXT(Table1[[#This Row],[order_date]],"yyy")</f>
        <v>2024</v>
      </c>
    </row>
    <row r="42058" spans="1:17" x14ac:dyDescent="0.3">
      <c r="A42058" s="9">
        <v>43654</v>
      </c>
      <c r="B42058" s="9">
        <v>26371</v>
      </c>
      <c r="C42058" s="14">
        <f>VALUE(1/COUNTIF(B:B,Table1[[#This Row],[order_id]]))</f>
        <v>0.25</v>
      </c>
      <c r="D42058" t="s">
        <v>14</v>
      </c>
      <c r="E42058" s="10">
        <v>1</v>
      </c>
      <c r="F42058" s="18">
        <v>45633</v>
      </c>
      <c r="G42058" s="5" t="s">
        <v>6881</v>
      </c>
      <c r="H42058" s="3">
        <v>35</v>
      </c>
      <c r="I42058" s="3">
        <v>35</v>
      </c>
      <c r="J42058" t="s">
        <v>8780</v>
      </c>
      <c r="K42058" t="s">
        <v>8786</v>
      </c>
      <c r="L42058" t="s">
        <v>8792</v>
      </c>
      <c r="M42058" t="s">
        <v>8804</v>
      </c>
      <c r="N42058" s="7" t="str">
        <f>TEXT(Table1[[#This Row],[order_date]],"dddd")</f>
        <v>Saturday</v>
      </c>
      <c r="O42058" s="7" t="str">
        <f>TEXT(Table1[[#This Row],[order_date]],"mmmm")</f>
        <v>December</v>
      </c>
      <c r="P42058" s="5" t="str">
        <f>TEXT(Table1[[#This Row],[order_time]],"hhhh")</f>
        <v>11</v>
      </c>
      <c r="Q42058" t="str">
        <f>TEXT(Table1[[#This Row],[order_date]],"yyy")</f>
        <v>2024</v>
      </c>
    </row>
    <row r="42059" spans="1:17" x14ac:dyDescent="0.3">
      <c r="A42059" s="9">
        <v>529</v>
      </c>
      <c r="B42059" s="9">
        <v>10192</v>
      </c>
      <c r="C42059" s="14">
        <f>VALUE(1/COUNTIF(B:B,Table1[[#This Row],[order_id]]))</f>
        <v>0.5</v>
      </c>
      <c r="D42059" t="s">
        <v>14</v>
      </c>
      <c r="E42059" s="10">
        <v>1</v>
      </c>
      <c r="F42059" s="18">
        <v>45634</v>
      </c>
      <c r="G42059" s="5" t="s">
        <v>6464</v>
      </c>
      <c r="H42059" s="3">
        <v>35</v>
      </c>
      <c r="I42059" s="3">
        <v>35</v>
      </c>
      <c r="J42059" t="s">
        <v>8780</v>
      </c>
      <c r="K42059" t="s">
        <v>8786</v>
      </c>
      <c r="L42059" t="s">
        <v>8792</v>
      </c>
      <c r="M42059" t="s">
        <v>14211</v>
      </c>
      <c r="N42059" s="7" t="str">
        <f>TEXT(Table1[[#This Row],[order_date]],"dddd")</f>
        <v>Sunday</v>
      </c>
      <c r="O42059" s="7" t="str">
        <f>TEXT(Table1[[#This Row],[order_date]],"mmmm")</f>
        <v>December</v>
      </c>
      <c r="P42059" s="5" t="str">
        <f>TEXT(Table1[[#This Row],[order_time]],"hhhh")</f>
        <v>17</v>
      </c>
      <c r="Q42059" t="str">
        <f>TEXT(Table1[[#This Row],[order_date]],"yyy")</f>
        <v>2024</v>
      </c>
    </row>
    <row r="42060" spans="1:17" x14ac:dyDescent="0.3">
      <c r="A42060" s="9">
        <v>530</v>
      </c>
      <c r="B42060" s="9">
        <v>10192</v>
      </c>
      <c r="C42060" s="14">
        <f>VALUE(1/COUNTIF(B:B,Table1[[#This Row],[order_id]]))</f>
        <v>0.5</v>
      </c>
      <c r="D42060" t="s">
        <v>8799</v>
      </c>
      <c r="E42060" s="10">
        <v>1</v>
      </c>
      <c r="F42060" s="18">
        <v>45634</v>
      </c>
      <c r="G42060" s="5" t="s">
        <v>6464</v>
      </c>
      <c r="H42060" s="3">
        <v>59</v>
      </c>
      <c r="I42060" s="3">
        <v>59</v>
      </c>
      <c r="J42060" t="s">
        <v>8777</v>
      </c>
      <c r="K42060" t="s">
        <v>8788</v>
      </c>
      <c r="L42060" t="s">
        <v>8800</v>
      </c>
      <c r="M42060" t="s">
        <v>14211</v>
      </c>
      <c r="N42060" s="7" t="str">
        <f>TEXT(Table1[[#This Row],[order_date]],"dddd")</f>
        <v>Sunday</v>
      </c>
      <c r="O42060" s="7" t="str">
        <f>TEXT(Table1[[#This Row],[order_date]],"mmmm")</f>
        <v>December</v>
      </c>
      <c r="P42060" s="5" t="str">
        <f>TEXT(Table1[[#This Row],[order_time]],"hhhh")</f>
        <v>17</v>
      </c>
      <c r="Q42060" t="str">
        <f>TEXT(Table1[[#This Row],[order_date]],"yyy")</f>
        <v>2024</v>
      </c>
    </row>
    <row r="42061" spans="1:17" x14ac:dyDescent="0.3">
      <c r="A42061" s="9">
        <v>2352</v>
      </c>
      <c r="B42061" s="9">
        <v>10879</v>
      </c>
      <c r="C42061" s="14">
        <f>VALUE(1/COUNTIF(B:B,Table1[[#This Row],[order_id]]))</f>
        <v>0.33333333333333331</v>
      </c>
      <c r="D42061" t="s">
        <v>11</v>
      </c>
      <c r="E42061" s="10">
        <v>1</v>
      </c>
      <c r="F42061" s="18">
        <v>45634</v>
      </c>
      <c r="G42061" s="5" t="s">
        <v>7054</v>
      </c>
      <c r="H42061" s="3">
        <v>79</v>
      </c>
      <c r="I42061" s="3">
        <v>79</v>
      </c>
      <c r="J42061" t="s">
        <v>8776</v>
      </c>
      <c r="K42061" t="s">
        <v>8781</v>
      </c>
      <c r="L42061" t="s">
        <v>8790</v>
      </c>
      <c r="M42061" t="s">
        <v>14213</v>
      </c>
      <c r="N42061" s="7" t="str">
        <f>TEXT(Table1[[#This Row],[order_date]],"dddd")</f>
        <v>Sunday</v>
      </c>
      <c r="O42061" s="7" t="str">
        <f>TEXT(Table1[[#This Row],[order_date]],"mmmm")</f>
        <v>December</v>
      </c>
      <c r="P42061" s="5" t="str">
        <f>TEXT(Table1[[#This Row],[order_time]],"hhhh")</f>
        <v>14</v>
      </c>
      <c r="Q42061" t="str">
        <f>TEXT(Table1[[#This Row],[order_date]],"yyy")</f>
        <v>2024</v>
      </c>
    </row>
    <row r="42062" spans="1:17" x14ac:dyDescent="0.3">
      <c r="A42062" s="9">
        <v>2353</v>
      </c>
      <c r="B42062" s="9">
        <v>10879</v>
      </c>
      <c r="C42062" s="14">
        <f>VALUE(1/COUNTIF(B:B,Table1[[#This Row],[order_id]]))</f>
        <v>0.33333333333333331</v>
      </c>
      <c r="D42062" t="s">
        <v>8799</v>
      </c>
      <c r="E42062" s="10">
        <v>2</v>
      </c>
      <c r="F42062" s="18">
        <v>45634</v>
      </c>
      <c r="G42062" s="5" t="s">
        <v>7054</v>
      </c>
      <c r="H42062" s="3">
        <v>59</v>
      </c>
      <c r="I42062" s="3">
        <v>118</v>
      </c>
      <c r="J42062" t="s">
        <v>8777</v>
      </c>
      <c r="K42062" t="s">
        <v>8788</v>
      </c>
      <c r="L42062" t="s">
        <v>8800</v>
      </c>
      <c r="M42062" t="s">
        <v>14213</v>
      </c>
      <c r="N42062" s="7" t="str">
        <f>TEXT(Table1[[#This Row],[order_date]],"dddd")</f>
        <v>Sunday</v>
      </c>
      <c r="O42062" s="7" t="str">
        <f>TEXT(Table1[[#This Row],[order_date]],"mmmm")</f>
        <v>December</v>
      </c>
      <c r="P42062" s="5" t="str">
        <f>TEXT(Table1[[#This Row],[order_time]],"hhhh")</f>
        <v>14</v>
      </c>
      <c r="Q42062" t="str">
        <f>TEXT(Table1[[#This Row],[order_date]],"yyy")</f>
        <v>2024</v>
      </c>
    </row>
    <row r="42063" spans="1:17" x14ac:dyDescent="0.3">
      <c r="A42063" s="9">
        <v>2354</v>
      </c>
      <c r="B42063" s="9">
        <v>10879</v>
      </c>
      <c r="C42063" s="14">
        <f>VALUE(1/COUNTIF(B:B,Table1[[#This Row],[order_id]]))</f>
        <v>0.33333333333333331</v>
      </c>
      <c r="D42063" t="s">
        <v>8801</v>
      </c>
      <c r="E42063" s="10">
        <v>1</v>
      </c>
      <c r="F42063" s="18">
        <v>45634</v>
      </c>
      <c r="G42063" s="5" t="s">
        <v>7054</v>
      </c>
      <c r="H42063" s="3">
        <v>209</v>
      </c>
      <c r="I42063" s="3">
        <v>209</v>
      </c>
      <c r="J42063" t="s">
        <v>8777</v>
      </c>
      <c r="K42063" t="s">
        <v>8789</v>
      </c>
      <c r="L42063" t="s">
        <v>8802</v>
      </c>
      <c r="M42063" t="s">
        <v>14213</v>
      </c>
      <c r="N42063" s="7" t="str">
        <f>TEXT(Table1[[#This Row],[order_date]],"dddd")</f>
        <v>Sunday</v>
      </c>
      <c r="O42063" s="7" t="str">
        <f>TEXT(Table1[[#This Row],[order_date]],"mmmm")</f>
        <v>December</v>
      </c>
      <c r="P42063" s="5" t="str">
        <f>TEXT(Table1[[#This Row],[order_time]],"hhhh")</f>
        <v>14</v>
      </c>
      <c r="Q42063" t="str">
        <f>TEXT(Table1[[#This Row],[order_date]],"yyy")</f>
        <v>2024</v>
      </c>
    </row>
    <row r="42064" spans="1:17" x14ac:dyDescent="0.3">
      <c r="A42064" s="9">
        <v>5270</v>
      </c>
      <c r="B42064" s="9">
        <v>11998</v>
      </c>
      <c r="C42064" s="14">
        <f>VALUE(1/COUNTIF(B:B,Table1[[#This Row],[order_id]]))</f>
        <v>0.2</v>
      </c>
      <c r="D42064" t="s">
        <v>8799</v>
      </c>
      <c r="E42064" s="10">
        <v>2</v>
      </c>
      <c r="F42064" s="18">
        <v>45634</v>
      </c>
      <c r="G42064" s="5" t="s">
        <v>9568</v>
      </c>
      <c r="H42064" s="3">
        <v>59</v>
      </c>
      <c r="I42064" s="3">
        <v>118</v>
      </c>
      <c r="J42064" t="s">
        <v>8777</v>
      </c>
      <c r="K42064" t="s">
        <v>8788</v>
      </c>
      <c r="L42064" t="s">
        <v>8800</v>
      </c>
      <c r="M42064" t="s">
        <v>8806</v>
      </c>
      <c r="N42064" s="7" t="str">
        <f>TEXT(Table1[[#This Row],[order_date]],"dddd")</f>
        <v>Sunday</v>
      </c>
      <c r="O42064" s="7" t="str">
        <f>TEXT(Table1[[#This Row],[order_date]],"mmmm")</f>
        <v>December</v>
      </c>
      <c r="P42064" s="5" t="str">
        <f>TEXT(Table1[[#This Row],[order_time]],"hhhh")</f>
        <v>20</v>
      </c>
      <c r="Q42064" t="str">
        <f>TEXT(Table1[[#This Row],[order_date]],"yyy")</f>
        <v>2024</v>
      </c>
    </row>
    <row r="42065" spans="1:17" x14ac:dyDescent="0.3">
      <c r="A42065" s="9">
        <v>5271</v>
      </c>
      <c r="B42065" s="9">
        <v>11998</v>
      </c>
      <c r="C42065" s="14">
        <f>VALUE(1/COUNTIF(B:B,Table1[[#This Row],[order_id]]))</f>
        <v>0.2</v>
      </c>
      <c r="D42065" t="s">
        <v>8801</v>
      </c>
      <c r="E42065" s="10">
        <v>1</v>
      </c>
      <c r="F42065" s="18">
        <v>45634</v>
      </c>
      <c r="G42065" s="5" t="s">
        <v>9568</v>
      </c>
      <c r="H42065" s="3">
        <v>209</v>
      </c>
      <c r="I42065" s="3">
        <v>209</v>
      </c>
      <c r="J42065" t="s">
        <v>8777</v>
      </c>
      <c r="K42065" t="s">
        <v>8789</v>
      </c>
      <c r="L42065" t="s">
        <v>8802</v>
      </c>
      <c r="M42065" t="s">
        <v>8806</v>
      </c>
      <c r="N42065" s="7" t="str">
        <f>TEXT(Table1[[#This Row],[order_date]],"dddd")</f>
        <v>Sunday</v>
      </c>
      <c r="O42065" s="7" t="str">
        <f>TEXT(Table1[[#This Row],[order_date]],"mmmm")</f>
        <v>December</v>
      </c>
      <c r="P42065" s="5" t="str">
        <f>TEXT(Table1[[#This Row],[order_time]],"hhhh")</f>
        <v>20</v>
      </c>
      <c r="Q42065" t="str">
        <f>TEXT(Table1[[#This Row],[order_date]],"yyy")</f>
        <v>2024</v>
      </c>
    </row>
    <row r="42066" spans="1:17" x14ac:dyDescent="0.3">
      <c r="A42066" s="9">
        <v>5272</v>
      </c>
      <c r="B42066" s="9">
        <v>11998</v>
      </c>
      <c r="C42066" s="14">
        <f>VALUE(1/COUNTIF(B:B,Table1[[#This Row],[order_id]]))</f>
        <v>0.2</v>
      </c>
      <c r="D42066" t="s">
        <v>11</v>
      </c>
      <c r="E42066" s="10">
        <v>1</v>
      </c>
      <c r="F42066" s="18">
        <v>45634</v>
      </c>
      <c r="G42066" s="5" t="s">
        <v>9568</v>
      </c>
      <c r="H42066" s="3">
        <v>79</v>
      </c>
      <c r="I42066" s="3">
        <v>79</v>
      </c>
      <c r="J42066" t="s">
        <v>8776</v>
      </c>
      <c r="K42066" t="s">
        <v>8781</v>
      </c>
      <c r="L42066" t="s">
        <v>8790</v>
      </c>
      <c r="M42066" t="s">
        <v>8806</v>
      </c>
      <c r="N42066" s="7" t="str">
        <f>TEXT(Table1[[#This Row],[order_date]],"dddd")</f>
        <v>Sunday</v>
      </c>
      <c r="O42066" s="7" t="str">
        <f>TEXT(Table1[[#This Row],[order_date]],"mmmm")</f>
        <v>December</v>
      </c>
      <c r="P42066" s="5" t="str">
        <f>TEXT(Table1[[#This Row],[order_time]],"hhhh")</f>
        <v>20</v>
      </c>
      <c r="Q42066" t="str">
        <f>TEXT(Table1[[#This Row],[order_date]],"yyy")</f>
        <v>2024</v>
      </c>
    </row>
    <row r="42067" spans="1:17" x14ac:dyDescent="0.3">
      <c r="A42067" s="9">
        <v>5273</v>
      </c>
      <c r="B42067" s="9">
        <v>11998</v>
      </c>
      <c r="C42067" s="14">
        <f>VALUE(1/COUNTIF(B:B,Table1[[#This Row],[order_id]]))</f>
        <v>0.2</v>
      </c>
      <c r="D42067" t="s">
        <v>8799</v>
      </c>
      <c r="E42067" s="10">
        <v>1</v>
      </c>
      <c r="F42067" s="18">
        <v>45634</v>
      </c>
      <c r="G42067" s="5" t="s">
        <v>9568</v>
      </c>
      <c r="H42067" s="3">
        <v>59</v>
      </c>
      <c r="I42067" s="3">
        <v>59</v>
      </c>
      <c r="J42067" t="s">
        <v>8777</v>
      </c>
      <c r="K42067" t="s">
        <v>8788</v>
      </c>
      <c r="L42067" t="s">
        <v>8800</v>
      </c>
      <c r="M42067" t="s">
        <v>8806</v>
      </c>
      <c r="N42067" s="7" t="str">
        <f>TEXT(Table1[[#This Row],[order_date]],"dddd")</f>
        <v>Sunday</v>
      </c>
      <c r="O42067" s="7" t="str">
        <f>TEXT(Table1[[#This Row],[order_date]],"mmmm")</f>
        <v>December</v>
      </c>
      <c r="P42067" s="5" t="str">
        <f>TEXT(Table1[[#This Row],[order_time]],"hhhh")</f>
        <v>20</v>
      </c>
      <c r="Q42067" t="str">
        <f>TEXT(Table1[[#This Row],[order_date]],"yyy")</f>
        <v>2024</v>
      </c>
    </row>
    <row r="42068" spans="1:17" x14ac:dyDescent="0.3">
      <c r="A42068" s="9">
        <v>5274</v>
      </c>
      <c r="B42068" s="9">
        <v>11998</v>
      </c>
      <c r="C42068" s="14">
        <f>VALUE(1/COUNTIF(B:B,Table1[[#This Row],[order_id]]))</f>
        <v>0.2</v>
      </c>
      <c r="D42068" t="s">
        <v>12</v>
      </c>
      <c r="E42068" s="10">
        <v>1</v>
      </c>
      <c r="F42068" s="18">
        <v>45634</v>
      </c>
      <c r="G42068" s="5" t="s">
        <v>9568</v>
      </c>
      <c r="H42068" s="3">
        <v>169</v>
      </c>
      <c r="I42068" s="3">
        <v>169</v>
      </c>
      <c r="J42068" t="s">
        <v>8776</v>
      </c>
      <c r="K42068" t="s">
        <v>8784</v>
      </c>
      <c r="L42068" t="s">
        <v>8798</v>
      </c>
      <c r="M42068" t="s">
        <v>8806</v>
      </c>
      <c r="N42068" s="7" t="str">
        <f>TEXT(Table1[[#This Row],[order_date]],"dddd")</f>
        <v>Sunday</v>
      </c>
      <c r="O42068" s="7" t="str">
        <f>TEXT(Table1[[#This Row],[order_date]],"mmmm")</f>
        <v>December</v>
      </c>
      <c r="P42068" s="5" t="str">
        <f>TEXT(Table1[[#This Row],[order_time]],"hhhh")</f>
        <v>20</v>
      </c>
      <c r="Q42068" t="str">
        <f>TEXT(Table1[[#This Row],[order_date]],"yyy")</f>
        <v>2024</v>
      </c>
    </row>
    <row r="42069" spans="1:17" x14ac:dyDescent="0.3">
      <c r="A42069" s="9">
        <v>8973</v>
      </c>
      <c r="B42069" s="9">
        <v>13380</v>
      </c>
      <c r="C42069" s="14">
        <f>VALUE(1/COUNTIF(B:B,Table1[[#This Row],[order_id]]))</f>
        <v>0.33333333333333331</v>
      </c>
      <c r="D42069" t="s">
        <v>8796</v>
      </c>
      <c r="E42069" s="10">
        <v>1</v>
      </c>
      <c r="F42069" s="18">
        <v>45634</v>
      </c>
      <c r="G42069" s="5" t="s">
        <v>1745</v>
      </c>
      <c r="H42069" s="3">
        <v>189</v>
      </c>
      <c r="I42069" s="3">
        <v>189</v>
      </c>
      <c r="J42069" t="s">
        <v>8778</v>
      </c>
      <c r="K42069" t="s">
        <v>8783</v>
      </c>
      <c r="L42069" t="s">
        <v>8797</v>
      </c>
      <c r="M42069" t="s">
        <v>8806</v>
      </c>
      <c r="N42069" s="7" t="str">
        <f>TEXT(Table1[[#This Row],[order_date]],"dddd")</f>
        <v>Sunday</v>
      </c>
      <c r="O42069" s="7" t="str">
        <f>TEXT(Table1[[#This Row],[order_date]],"mmmm")</f>
        <v>December</v>
      </c>
      <c r="P42069" s="5" t="str">
        <f>TEXT(Table1[[#This Row],[order_time]],"hhhh")</f>
        <v>19</v>
      </c>
      <c r="Q42069" t="str">
        <f>TEXT(Table1[[#This Row],[order_date]],"yyy")</f>
        <v>2024</v>
      </c>
    </row>
    <row r="42070" spans="1:17" x14ac:dyDescent="0.3">
      <c r="A42070" s="9">
        <v>8974</v>
      </c>
      <c r="B42070" s="9">
        <v>13380</v>
      </c>
      <c r="C42070" s="14">
        <f>VALUE(1/COUNTIF(B:B,Table1[[#This Row],[order_id]]))</f>
        <v>0.33333333333333331</v>
      </c>
      <c r="D42070" t="s">
        <v>12</v>
      </c>
      <c r="E42070" s="10">
        <v>1</v>
      </c>
      <c r="F42070" s="18">
        <v>45634</v>
      </c>
      <c r="G42070" s="5" t="s">
        <v>1745</v>
      </c>
      <c r="H42070" s="3">
        <v>169</v>
      </c>
      <c r="I42070" s="3">
        <v>169</v>
      </c>
      <c r="J42070" t="s">
        <v>8776</v>
      </c>
      <c r="K42070" t="s">
        <v>8784</v>
      </c>
      <c r="L42070" t="s">
        <v>8798</v>
      </c>
      <c r="M42070" t="s">
        <v>8806</v>
      </c>
      <c r="N42070" s="7" t="str">
        <f>TEXT(Table1[[#This Row],[order_date]],"dddd")</f>
        <v>Sunday</v>
      </c>
      <c r="O42070" s="7" t="str">
        <f>TEXT(Table1[[#This Row],[order_date]],"mmmm")</f>
        <v>December</v>
      </c>
      <c r="P42070" s="5" t="str">
        <f>TEXT(Table1[[#This Row],[order_time]],"hhhh")</f>
        <v>19</v>
      </c>
      <c r="Q42070" t="str">
        <f>TEXT(Table1[[#This Row],[order_date]],"yyy")</f>
        <v>2024</v>
      </c>
    </row>
    <row r="42071" spans="1:17" x14ac:dyDescent="0.3">
      <c r="A42071" s="9">
        <v>8975</v>
      </c>
      <c r="B42071" s="9">
        <v>13380</v>
      </c>
      <c r="C42071" s="14">
        <f>VALUE(1/COUNTIF(B:B,Table1[[#This Row],[order_id]]))</f>
        <v>0.33333333333333331</v>
      </c>
      <c r="D42071" t="s">
        <v>8799</v>
      </c>
      <c r="E42071" s="10">
        <v>2</v>
      </c>
      <c r="F42071" s="18">
        <v>45634</v>
      </c>
      <c r="G42071" s="5" t="s">
        <v>1745</v>
      </c>
      <c r="H42071" s="3">
        <v>59</v>
      </c>
      <c r="I42071" s="3">
        <v>118</v>
      </c>
      <c r="J42071" t="s">
        <v>8777</v>
      </c>
      <c r="K42071" t="s">
        <v>8788</v>
      </c>
      <c r="L42071" t="s">
        <v>8800</v>
      </c>
      <c r="M42071" t="s">
        <v>8806</v>
      </c>
      <c r="N42071" s="7" t="str">
        <f>TEXT(Table1[[#This Row],[order_date]],"dddd")</f>
        <v>Sunday</v>
      </c>
      <c r="O42071" s="7" t="str">
        <f>TEXT(Table1[[#This Row],[order_date]],"mmmm")</f>
        <v>December</v>
      </c>
      <c r="P42071" s="5" t="str">
        <f>TEXT(Table1[[#This Row],[order_time]],"hhhh")</f>
        <v>19</v>
      </c>
      <c r="Q42071" t="str">
        <f>TEXT(Table1[[#This Row],[order_date]],"yyy")</f>
        <v>2024</v>
      </c>
    </row>
    <row r="42072" spans="1:17" x14ac:dyDescent="0.3">
      <c r="A42072" s="9">
        <v>9924</v>
      </c>
      <c r="B42072" s="9">
        <v>13741</v>
      </c>
      <c r="C42072" s="14">
        <f>VALUE(1/COUNTIF(B:B,Table1[[#This Row],[order_id]]))</f>
        <v>1</v>
      </c>
      <c r="D42072" t="s">
        <v>8799</v>
      </c>
      <c r="E42072" s="10">
        <v>1</v>
      </c>
      <c r="F42072" s="18">
        <v>45634</v>
      </c>
      <c r="G42072" s="5" t="s">
        <v>7019</v>
      </c>
      <c r="H42072" s="3">
        <v>59</v>
      </c>
      <c r="I42072" s="3">
        <v>59</v>
      </c>
      <c r="J42072" t="s">
        <v>8777</v>
      </c>
      <c r="K42072" t="s">
        <v>8788</v>
      </c>
      <c r="L42072" t="s">
        <v>8800</v>
      </c>
      <c r="M42072" t="s">
        <v>8806</v>
      </c>
      <c r="N42072" s="7" t="str">
        <f>TEXT(Table1[[#This Row],[order_date]],"dddd")</f>
        <v>Sunday</v>
      </c>
      <c r="O42072" s="7" t="str">
        <f>TEXT(Table1[[#This Row],[order_date]],"mmmm")</f>
        <v>December</v>
      </c>
      <c r="P42072" s="5" t="str">
        <f>TEXT(Table1[[#This Row],[order_time]],"hhhh")</f>
        <v>13</v>
      </c>
      <c r="Q42072" t="str">
        <f>TEXT(Table1[[#This Row],[order_date]],"yyy")</f>
        <v>2024</v>
      </c>
    </row>
    <row r="42073" spans="1:17" x14ac:dyDescent="0.3">
      <c r="A42073" s="9">
        <v>10895</v>
      </c>
      <c r="B42073" s="9">
        <v>14107</v>
      </c>
      <c r="C42073" s="14">
        <f>VALUE(1/COUNTIF(B:B,Table1[[#This Row],[order_id]]))</f>
        <v>0.5</v>
      </c>
      <c r="D42073" t="s">
        <v>13</v>
      </c>
      <c r="E42073" s="10">
        <v>1</v>
      </c>
      <c r="F42073" s="18">
        <v>45634</v>
      </c>
      <c r="G42073" s="5" t="s">
        <v>6305</v>
      </c>
      <c r="H42073" s="3">
        <v>99</v>
      </c>
      <c r="I42073" s="3">
        <v>99</v>
      </c>
      <c r="J42073" t="s">
        <v>8779</v>
      </c>
      <c r="K42073" t="s">
        <v>8785</v>
      </c>
      <c r="L42073" t="s">
        <v>8791</v>
      </c>
      <c r="M42073" t="s">
        <v>14212</v>
      </c>
      <c r="N42073" s="7" t="str">
        <f>TEXT(Table1[[#This Row],[order_date]],"dddd")</f>
        <v>Sunday</v>
      </c>
      <c r="O42073" s="7" t="str">
        <f>TEXT(Table1[[#This Row],[order_date]],"mmmm")</f>
        <v>December</v>
      </c>
      <c r="P42073" s="5" t="str">
        <f>TEXT(Table1[[#This Row],[order_time]],"hhhh")</f>
        <v>14</v>
      </c>
      <c r="Q42073" t="str">
        <f>TEXT(Table1[[#This Row],[order_date]],"yyy")</f>
        <v>2024</v>
      </c>
    </row>
    <row r="42074" spans="1:17" x14ac:dyDescent="0.3">
      <c r="A42074" s="9">
        <v>10896</v>
      </c>
      <c r="B42074" s="9">
        <v>14107</v>
      </c>
      <c r="C42074" s="14">
        <f>VALUE(1/COUNTIF(B:B,Table1[[#This Row],[order_id]]))</f>
        <v>0.5</v>
      </c>
      <c r="D42074" t="s">
        <v>15</v>
      </c>
      <c r="E42074" s="10">
        <v>1</v>
      </c>
      <c r="F42074" s="18">
        <v>45634</v>
      </c>
      <c r="G42074" s="5" t="s">
        <v>6305</v>
      </c>
      <c r="H42074" s="3">
        <v>49</v>
      </c>
      <c r="I42074" s="3">
        <v>49</v>
      </c>
      <c r="J42074" t="s">
        <v>8779</v>
      </c>
      <c r="K42074" t="s">
        <v>8787</v>
      </c>
      <c r="L42074" t="s">
        <v>8793</v>
      </c>
      <c r="M42074" t="s">
        <v>14212</v>
      </c>
      <c r="N42074" s="7" t="str">
        <f>TEXT(Table1[[#This Row],[order_date]],"dddd")</f>
        <v>Sunday</v>
      </c>
      <c r="O42074" s="7" t="str">
        <f>TEXT(Table1[[#This Row],[order_date]],"mmmm")</f>
        <v>December</v>
      </c>
      <c r="P42074" s="5" t="str">
        <f>TEXT(Table1[[#This Row],[order_time]],"hhhh")</f>
        <v>14</v>
      </c>
      <c r="Q42074" t="str">
        <f>TEXT(Table1[[#This Row],[order_date]],"yyy")</f>
        <v>2024</v>
      </c>
    </row>
    <row r="42075" spans="1:17" x14ac:dyDescent="0.3">
      <c r="A42075" s="9">
        <v>11640</v>
      </c>
      <c r="B42075" s="9">
        <v>14378</v>
      </c>
      <c r="C42075" s="14">
        <f>VALUE(1/COUNTIF(B:B,Table1[[#This Row],[order_id]]))</f>
        <v>0.33333333333333331</v>
      </c>
      <c r="D42075" t="s">
        <v>12</v>
      </c>
      <c r="E42075" s="10">
        <v>2</v>
      </c>
      <c r="F42075" s="18">
        <v>45634</v>
      </c>
      <c r="G42075" s="5" t="s">
        <v>10413</v>
      </c>
      <c r="H42075" s="3">
        <v>169</v>
      </c>
      <c r="I42075" s="3">
        <v>338</v>
      </c>
      <c r="J42075" t="s">
        <v>8776</v>
      </c>
      <c r="K42075" t="s">
        <v>8784</v>
      </c>
      <c r="L42075" t="s">
        <v>8798</v>
      </c>
      <c r="M42075" t="s">
        <v>8805</v>
      </c>
      <c r="N42075" s="7" t="str">
        <f>TEXT(Table1[[#This Row],[order_date]],"dddd")</f>
        <v>Sunday</v>
      </c>
      <c r="O42075" s="7" t="str">
        <f>TEXT(Table1[[#This Row],[order_date]],"mmmm")</f>
        <v>December</v>
      </c>
      <c r="P42075" s="5" t="str">
        <f>TEXT(Table1[[#This Row],[order_time]],"hhhh")</f>
        <v>14</v>
      </c>
      <c r="Q42075" t="str">
        <f>TEXT(Table1[[#This Row],[order_date]],"yyy")</f>
        <v>2024</v>
      </c>
    </row>
    <row r="42076" spans="1:17" x14ac:dyDescent="0.3">
      <c r="A42076" s="9">
        <v>11641</v>
      </c>
      <c r="B42076" s="9">
        <v>14378</v>
      </c>
      <c r="C42076" s="14">
        <f>VALUE(1/COUNTIF(B:B,Table1[[#This Row],[order_id]]))</f>
        <v>0.33333333333333331</v>
      </c>
      <c r="D42076" t="s">
        <v>14</v>
      </c>
      <c r="E42076" s="10">
        <v>2</v>
      </c>
      <c r="F42076" s="18">
        <v>45634</v>
      </c>
      <c r="G42076" s="5" t="s">
        <v>10413</v>
      </c>
      <c r="H42076" s="3">
        <v>35</v>
      </c>
      <c r="I42076" s="3">
        <v>70</v>
      </c>
      <c r="J42076" t="s">
        <v>8780</v>
      </c>
      <c r="K42076" t="s">
        <v>8786</v>
      </c>
      <c r="L42076" t="s">
        <v>8792</v>
      </c>
      <c r="M42076" t="s">
        <v>8805</v>
      </c>
      <c r="N42076" s="7" t="str">
        <f>TEXT(Table1[[#This Row],[order_date]],"dddd")</f>
        <v>Sunday</v>
      </c>
      <c r="O42076" s="7" t="str">
        <f>TEXT(Table1[[#This Row],[order_date]],"mmmm")</f>
        <v>December</v>
      </c>
      <c r="P42076" s="5" t="str">
        <f>TEXT(Table1[[#This Row],[order_time]],"hhhh")</f>
        <v>14</v>
      </c>
      <c r="Q42076" t="str">
        <f>TEXT(Table1[[#This Row],[order_date]],"yyy")</f>
        <v>2024</v>
      </c>
    </row>
    <row r="42077" spans="1:17" x14ac:dyDescent="0.3">
      <c r="A42077" s="9">
        <v>11642</v>
      </c>
      <c r="B42077" s="9">
        <v>14378</v>
      </c>
      <c r="C42077" s="14">
        <f>VALUE(1/COUNTIF(B:B,Table1[[#This Row],[order_id]]))</f>
        <v>0.33333333333333331</v>
      </c>
      <c r="D42077" t="s">
        <v>8799</v>
      </c>
      <c r="E42077" s="10">
        <v>1</v>
      </c>
      <c r="F42077" s="18">
        <v>45634</v>
      </c>
      <c r="G42077" s="5" t="s">
        <v>10413</v>
      </c>
      <c r="H42077" s="3">
        <v>59</v>
      </c>
      <c r="I42077" s="3">
        <v>59</v>
      </c>
      <c r="J42077" t="s">
        <v>8777</v>
      </c>
      <c r="K42077" t="s">
        <v>8788</v>
      </c>
      <c r="L42077" t="s">
        <v>8800</v>
      </c>
      <c r="M42077" t="s">
        <v>8805</v>
      </c>
      <c r="N42077" s="7" t="str">
        <f>TEXT(Table1[[#This Row],[order_date]],"dddd")</f>
        <v>Sunday</v>
      </c>
      <c r="O42077" s="7" t="str">
        <f>TEXT(Table1[[#This Row],[order_date]],"mmmm")</f>
        <v>December</v>
      </c>
      <c r="P42077" s="5" t="str">
        <f>TEXT(Table1[[#This Row],[order_time]],"hhhh")</f>
        <v>14</v>
      </c>
      <c r="Q42077" t="str">
        <f>TEXT(Table1[[#This Row],[order_date]],"yyy")</f>
        <v>2024</v>
      </c>
    </row>
    <row r="42078" spans="1:17" x14ac:dyDescent="0.3">
      <c r="A42078" s="9">
        <v>12412</v>
      </c>
      <c r="B42078" s="9">
        <v>14674</v>
      </c>
      <c r="C42078" s="14">
        <f>VALUE(1/COUNTIF(B:B,Table1[[#This Row],[order_id]]))</f>
        <v>0.5</v>
      </c>
      <c r="D42078" t="s">
        <v>14</v>
      </c>
      <c r="E42078" s="10">
        <v>2</v>
      </c>
      <c r="F42078" s="18">
        <v>45634</v>
      </c>
      <c r="G42078" s="5" t="s">
        <v>5220</v>
      </c>
      <c r="H42078" s="3">
        <v>35</v>
      </c>
      <c r="I42078" s="3">
        <v>70</v>
      </c>
      <c r="J42078" t="s">
        <v>8780</v>
      </c>
      <c r="K42078" t="s">
        <v>8786</v>
      </c>
      <c r="L42078" t="s">
        <v>8792</v>
      </c>
      <c r="M42078" t="s">
        <v>8807</v>
      </c>
      <c r="N42078" s="7" t="str">
        <f>TEXT(Table1[[#This Row],[order_date]],"dddd")</f>
        <v>Sunday</v>
      </c>
      <c r="O42078" s="7" t="str">
        <f>TEXT(Table1[[#This Row],[order_date]],"mmmm")</f>
        <v>December</v>
      </c>
      <c r="P42078" s="5" t="str">
        <f>TEXT(Table1[[#This Row],[order_time]],"hhhh")</f>
        <v>12</v>
      </c>
      <c r="Q42078" t="str">
        <f>TEXT(Table1[[#This Row],[order_date]],"yyy")</f>
        <v>2024</v>
      </c>
    </row>
    <row r="42079" spans="1:17" x14ac:dyDescent="0.3">
      <c r="A42079" s="9">
        <v>12413</v>
      </c>
      <c r="B42079" s="9">
        <v>14674</v>
      </c>
      <c r="C42079" s="14">
        <f>VALUE(1/COUNTIF(B:B,Table1[[#This Row],[order_id]]))</f>
        <v>0.5</v>
      </c>
      <c r="D42079" t="s">
        <v>11</v>
      </c>
      <c r="E42079" s="10">
        <v>1</v>
      </c>
      <c r="F42079" s="18">
        <v>45634</v>
      </c>
      <c r="G42079" s="5" t="s">
        <v>5220</v>
      </c>
      <c r="H42079" s="3">
        <v>79</v>
      </c>
      <c r="I42079" s="3">
        <v>79</v>
      </c>
      <c r="J42079" t="s">
        <v>8776</v>
      </c>
      <c r="K42079" t="s">
        <v>8781</v>
      </c>
      <c r="L42079" t="s">
        <v>8790</v>
      </c>
      <c r="M42079" t="s">
        <v>8807</v>
      </c>
      <c r="N42079" s="7" t="str">
        <f>TEXT(Table1[[#This Row],[order_date]],"dddd")</f>
        <v>Sunday</v>
      </c>
      <c r="O42079" s="7" t="str">
        <f>TEXT(Table1[[#This Row],[order_date]],"mmmm")</f>
        <v>December</v>
      </c>
      <c r="P42079" s="5" t="str">
        <f>TEXT(Table1[[#This Row],[order_time]],"hhhh")</f>
        <v>12</v>
      </c>
      <c r="Q42079" t="str">
        <f>TEXT(Table1[[#This Row],[order_date]],"yyy")</f>
        <v>2024</v>
      </c>
    </row>
    <row r="42080" spans="1:17" x14ac:dyDescent="0.3">
      <c r="A42080" s="9">
        <v>12914</v>
      </c>
      <c r="B42080" s="9">
        <v>14870</v>
      </c>
      <c r="C42080" s="14">
        <f>VALUE(1/COUNTIF(B:B,Table1[[#This Row],[order_id]]))</f>
        <v>0.25</v>
      </c>
      <c r="D42080" t="s">
        <v>14</v>
      </c>
      <c r="E42080" s="10">
        <v>1</v>
      </c>
      <c r="F42080" s="18">
        <v>45634</v>
      </c>
      <c r="G42080" s="5" t="s">
        <v>7411</v>
      </c>
      <c r="H42080" s="3">
        <v>35</v>
      </c>
      <c r="I42080" s="3">
        <v>35</v>
      </c>
      <c r="J42080" t="s">
        <v>8780</v>
      </c>
      <c r="K42080" t="s">
        <v>8786</v>
      </c>
      <c r="L42080" t="s">
        <v>8792</v>
      </c>
      <c r="M42080" t="s">
        <v>14213</v>
      </c>
      <c r="N42080" s="7" t="str">
        <f>TEXT(Table1[[#This Row],[order_date]],"dddd")</f>
        <v>Sunday</v>
      </c>
      <c r="O42080" s="7" t="str">
        <f>TEXT(Table1[[#This Row],[order_date]],"mmmm")</f>
        <v>December</v>
      </c>
      <c r="P42080" s="5" t="str">
        <f>TEXT(Table1[[#This Row],[order_time]],"hhhh")</f>
        <v>10</v>
      </c>
      <c r="Q42080" t="str">
        <f>TEXT(Table1[[#This Row],[order_date]],"yyy")</f>
        <v>2024</v>
      </c>
    </row>
    <row r="42081" spans="1:17" x14ac:dyDescent="0.3">
      <c r="A42081" s="9">
        <v>12915</v>
      </c>
      <c r="B42081" s="9">
        <v>14870</v>
      </c>
      <c r="C42081" s="14">
        <f>VALUE(1/COUNTIF(B:B,Table1[[#This Row],[order_id]]))</f>
        <v>0.25</v>
      </c>
      <c r="D42081" t="s">
        <v>11</v>
      </c>
      <c r="E42081" s="10">
        <v>2</v>
      </c>
      <c r="F42081" s="18">
        <v>45634</v>
      </c>
      <c r="G42081" s="5" t="s">
        <v>7411</v>
      </c>
      <c r="H42081" s="3">
        <v>79</v>
      </c>
      <c r="I42081" s="3">
        <v>158</v>
      </c>
      <c r="J42081" t="s">
        <v>8776</v>
      </c>
      <c r="K42081" t="s">
        <v>8781</v>
      </c>
      <c r="L42081" t="s">
        <v>8790</v>
      </c>
      <c r="M42081" t="s">
        <v>14213</v>
      </c>
      <c r="N42081" s="7" t="str">
        <f>TEXT(Table1[[#This Row],[order_date]],"dddd")</f>
        <v>Sunday</v>
      </c>
      <c r="O42081" s="7" t="str">
        <f>TEXT(Table1[[#This Row],[order_date]],"mmmm")</f>
        <v>December</v>
      </c>
      <c r="P42081" s="5" t="str">
        <f>TEXT(Table1[[#This Row],[order_time]],"hhhh")</f>
        <v>10</v>
      </c>
      <c r="Q42081" t="str">
        <f>TEXT(Table1[[#This Row],[order_date]],"yyy")</f>
        <v>2024</v>
      </c>
    </row>
    <row r="42082" spans="1:17" x14ac:dyDescent="0.3">
      <c r="A42082" s="9">
        <v>12916</v>
      </c>
      <c r="B42082" s="9">
        <v>14870</v>
      </c>
      <c r="C42082" s="14">
        <f>VALUE(1/COUNTIF(B:B,Table1[[#This Row],[order_id]]))</f>
        <v>0.25</v>
      </c>
      <c r="D42082" t="s">
        <v>11</v>
      </c>
      <c r="E42082" s="10">
        <v>1</v>
      </c>
      <c r="F42082" s="18">
        <v>45634</v>
      </c>
      <c r="G42082" s="5" t="s">
        <v>7411</v>
      </c>
      <c r="H42082" s="3">
        <v>79</v>
      </c>
      <c r="I42082" s="3">
        <v>79</v>
      </c>
      <c r="J42082" t="s">
        <v>8776</v>
      </c>
      <c r="K42082" t="s">
        <v>8781</v>
      </c>
      <c r="L42082" t="s">
        <v>8790</v>
      </c>
      <c r="M42082" t="s">
        <v>14213</v>
      </c>
      <c r="N42082" s="7" t="str">
        <f>TEXT(Table1[[#This Row],[order_date]],"dddd")</f>
        <v>Sunday</v>
      </c>
      <c r="O42082" s="7" t="str">
        <f>TEXT(Table1[[#This Row],[order_date]],"mmmm")</f>
        <v>December</v>
      </c>
      <c r="P42082" s="5" t="str">
        <f>TEXT(Table1[[#This Row],[order_time]],"hhhh")</f>
        <v>10</v>
      </c>
      <c r="Q42082" t="str">
        <f>TEXT(Table1[[#This Row],[order_date]],"yyy")</f>
        <v>2024</v>
      </c>
    </row>
    <row r="42083" spans="1:17" x14ac:dyDescent="0.3">
      <c r="A42083" s="9">
        <v>12917</v>
      </c>
      <c r="B42083" s="9">
        <v>14870</v>
      </c>
      <c r="C42083" s="14">
        <f>VALUE(1/COUNTIF(B:B,Table1[[#This Row],[order_id]]))</f>
        <v>0.25</v>
      </c>
      <c r="D42083" t="s">
        <v>8799</v>
      </c>
      <c r="E42083" s="10">
        <v>1</v>
      </c>
      <c r="F42083" s="18">
        <v>45634</v>
      </c>
      <c r="G42083" s="5" t="s">
        <v>7411</v>
      </c>
      <c r="H42083" s="3">
        <v>59</v>
      </c>
      <c r="I42083" s="3">
        <v>59</v>
      </c>
      <c r="J42083" t="s">
        <v>8777</v>
      </c>
      <c r="K42083" t="s">
        <v>8788</v>
      </c>
      <c r="L42083" t="s">
        <v>8800</v>
      </c>
      <c r="M42083" t="s">
        <v>14213</v>
      </c>
      <c r="N42083" s="7" t="str">
        <f>TEXT(Table1[[#This Row],[order_date]],"dddd")</f>
        <v>Sunday</v>
      </c>
      <c r="O42083" s="7" t="str">
        <f>TEXT(Table1[[#This Row],[order_date]],"mmmm")</f>
        <v>December</v>
      </c>
      <c r="P42083" s="5" t="str">
        <f>TEXT(Table1[[#This Row],[order_time]],"hhhh")</f>
        <v>10</v>
      </c>
      <c r="Q42083" t="str">
        <f>TEXT(Table1[[#This Row],[order_date]],"yyy")</f>
        <v>2024</v>
      </c>
    </row>
    <row r="42084" spans="1:17" x14ac:dyDescent="0.3">
      <c r="A42084" s="9">
        <v>13351</v>
      </c>
      <c r="B42084" s="9">
        <v>15035</v>
      </c>
      <c r="C42084" s="14">
        <f>VALUE(1/COUNTIF(B:B,Table1[[#This Row],[order_id]]))</f>
        <v>0.5</v>
      </c>
      <c r="D42084" t="s">
        <v>8801</v>
      </c>
      <c r="E42084" s="10">
        <v>1</v>
      </c>
      <c r="F42084" s="18">
        <v>45634</v>
      </c>
      <c r="G42084" s="5" t="s">
        <v>3035</v>
      </c>
      <c r="H42084" s="3">
        <v>209</v>
      </c>
      <c r="I42084" s="3">
        <v>209</v>
      </c>
      <c r="J42084" t="s">
        <v>8777</v>
      </c>
      <c r="K42084" t="s">
        <v>8789</v>
      </c>
      <c r="L42084" t="s">
        <v>8802</v>
      </c>
      <c r="M42084" t="s">
        <v>14211</v>
      </c>
      <c r="N42084" s="7" t="str">
        <f>TEXT(Table1[[#This Row],[order_date]],"dddd")</f>
        <v>Sunday</v>
      </c>
      <c r="O42084" s="7" t="str">
        <f>TEXT(Table1[[#This Row],[order_date]],"mmmm")</f>
        <v>December</v>
      </c>
      <c r="P42084" s="5" t="str">
        <f>TEXT(Table1[[#This Row],[order_time]],"hhhh")</f>
        <v>10</v>
      </c>
      <c r="Q42084" t="str">
        <f>TEXT(Table1[[#This Row],[order_date]],"yyy")</f>
        <v>2024</v>
      </c>
    </row>
    <row r="42085" spans="1:17" x14ac:dyDescent="0.3">
      <c r="A42085" s="9">
        <v>13352</v>
      </c>
      <c r="B42085" s="9">
        <v>15035</v>
      </c>
      <c r="C42085" s="14">
        <f>VALUE(1/COUNTIF(B:B,Table1[[#This Row],[order_id]]))</f>
        <v>0.5</v>
      </c>
      <c r="D42085" t="s">
        <v>12</v>
      </c>
      <c r="E42085" s="10">
        <v>2</v>
      </c>
      <c r="F42085" s="18">
        <v>45634</v>
      </c>
      <c r="G42085" s="5" t="s">
        <v>3035</v>
      </c>
      <c r="H42085" s="3">
        <v>169</v>
      </c>
      <c r="I42085" s="3">
        <v>338</v>
      </c>
      <c r="J42085" t="s">
        <v>8776</v>
      </c>
      <c r="K42085" t="s">
        <v>8784</v>
      </c>
      <c r="L42085" t="s">
        <v>8798</v>
      </c>
      <c r="M42085" t="s">
        <v>14211</v>
      </c>
      <c r="N42085" s="7" t="str">
        <f>TEXT(Table1[[#This Row],[order_date]],"dddd")</f>
        <v>Sunday</v>
      </c>
      <c r="O42085" s="7" t="str">
        <f>TEXT(Table1[[#This Row],[order_date]],"mmmm")</f>
        <v>December</v>
      </c>
      <c r="P42085" s="5" t="str">
        <f>TEXT(Table1[[#This Row],[order_time]],"hhhh")</f>
        <v>10</v>
      </c>
      <c r="Q42085" t="str">
        <f>TEXT(Table1[[#This Row],[order_date]],"yyy")</f>
        <v>2024</v>
      </c>
    </row>
    <row r="42086" spans="1:17" x14ac:dyDescent="0.3">
      <c r="A42086" s="9">
        <v>16152</v>
      </c>
      <c r="B42086" s="9">
        <v>16074</v>
      </c>
      <c r="C42086" s="14">
        <f>VALUE(1/COUNTIF(B:B,Table1[[#This Row],[order_id]]))</f>
        <v>0.33333333333333331</v>
      </c>
      <c r="D42086" t="s">
        <v>14</v>
      </c>
      <c r="E42086" s="10">
        <v>1</v>
      </c>
      <c r="F42086" s="18">
        <v>45634</v>
      </c>
      <c r="G42086" s="5" t="s">
        <v>4915</v>
      </c>
      <c r="H42086" s="3">
        <v>35</v>
      </c>
      <c r="I42086" s="3">
        <v>35</v>
      </c>
      <c r="J42086" t="s">
        <v>8780</v>
      </c>
      <c r="K42086" t="s">
        <v>8786</v>
      </c>
      <c r="L42086" t="s">
        <v>8792</v>
      </c>
      <c r="M42086" t="s">
        <v>8804</v>
      </c>
      <c r="N42086" s="7" t="str">
        <f>TEXT(Table1[[#This Row],[order_date]],"dddd")</f>
        <v>Sunday</v>
      </c>
      <c r="O42086" s="7" t="str">
        <f>TEXT(Table1[[#This Row],[order_date]],"mmmm")</f>
        <v>December</v>
      </c>
      <c r="P42086" s="5" t="str">
        <f>TEXT(Table1[[#This Row],[order_time]],"hhhh")</f>
        <v>18</v>
      </c>
      <c r="Q42086" t="str">
        <f>TEXT(Table1[[#This Row],[order_date]],"yyy")</f>
        <v>2024</v>
      </c>
    </row>
    <row r="42087" spans="1:17" x14ac:dyDescent="0.3">
      <c r="A42087" s="9">
        <v>16153</v>
      </c>
      <c r="B42087" s="9">
        <v>16074</v>
      </c>
      <c r="C42087" s="14">
        <f>VALUE(1/COUNTIF(B:B,Table1[[#This Row],[order_id]]))</f>
        <v>0.33333333333333331</v>
      </c>
      <c r="D42087" t="s">
        <v>15</v>
      </c>
      <c r="E42087" s="10">
        <v>1</v>
      </c>
      <c r="F42087" s="18">
        <v>45634</v>
      </c>
      <c r="G42087" s="5" t="s">
        <v>4915</v>
      </c>
      <c r="H42087" s="3">
        <v>49</v>
      </c>
      <c r="I42087" s="3">
        <v>49</v>
      </c>
      <c r="J42087" t="s">
        <v>8779</v>
      </c>
      <c r="K42087" t="s">
        <v>8787</v>
      </c>
      <c r="L42087" t="s">
        <v>8793</v>
      </c>
      <c r="M42087" t="s">
        <v>8804</v>
      </c>
      <c r="N42087" s="7" t="str">
        <f>TEXT(Table1[[#This Row],[order_date]],"dddd")</f>
        <v>Sunday</v>
      </c>
      <c r="O42087" s="7" t="str">
        <f>TEXT(Table1[[#This Row],[order_date]],"mmmm")</f>
        <v>December</v>
      </c>
      <c r="P42087" s="5" t="str">
        <f>TEXT(Table1[[#This Row],[order_time]],"hhhh")</f>
        <v>18</v>
      </c>
      <c r="Q42087" t="str">
        <f>TEXT(Table1[[#This Row],[order_date]],"yyy")</f>
        <v>2024</v>
      </c>
    </row>
    <row r="42088" spans="1:17" x14ac:dyDescent="0.3">
      <c r="A42088" s="9">
        <v>16154</v>
      </c>
      <c r="B42088" s="9">
        <v>16074</v>
      </c>
      <c r="C42088" s="14">
        <f>VALUE(1/COUNTIF(B:B,Table1[[#This Row],[order_id]]))</f>
        <v>0.33333333333333331</v>
      </c>
      <c r="D42088" t="s">
        <v>8801</v>
      </c>
      <c r="E42088" s="10">
        <v>1</v>
      </c>
      <c r="F42088" s="18">
        <v>45634</v>
      </c>
      <c r="G42088" s="5" t="s">
        <v>4915</v>
      </c>
      <c r="H42088" s="3">
        <v>209</v>
      </c>
      <c r="I42088" s="3">
        <v>209</v>
      </c>
      <c r="J42088" t="s">
        <v>8777</v>
      </c>
      <c r="K42088" t="s">
        <v>8789</v>
      </c>
      <c r="L42088" t="s">
        <v>8802</v>
      </c>
      <c r="M42088" t="s">
        <v>8804</v>
      </c>
      <c r="N42088" s="7" t="str">
        <f>TEXT(Table1[[#This Row],[order_date]],"dddd")</f>
        <v>Sunday</v>
      </c>
      <c r="O42088" s="7" t="str">
        <f>TEXT(Table1[[#This Row],[order_date]],"mmmm")</f>
        <v>December</v>
      </c>
      <c r="P42088" s="5" t="str">
        <f>TEXT(Table1[[#This Row],[order_time]],"hhhh")</f>
        <v>18</v>
      </c>
      <c r="Q42088" t="str">
        <f>TEXT(Table1[[#This Row],[order_date]],"yyy")</f>
        <v>2024</v>
      </c>
    </row>
    <row r="42089" spans="1:17" x14ac:dyDescent="0.3">
      <c r="A42089" s="9">
        <v>16719</v>
      </c>
      <c r="B42089" s="9">
        <v>16295</v>
      </c>
      <c r="C42089" s="14">
        <f>VALUE(1/COUNTIF(B:B,Table1[[#This Row],[order_id]]))</f>
        <v>0.25</v>
      </c>
      <c r="D42089" t="s">
        <v>12</v>
      </c>
      <c r="E42089" s="10">
        <v>1</v>
      </c>
      <c r="F42089" s="18">
        <v>45634</v>
      </c>
      <c r="G42089" s="5" t="s">
        <v>11052</v>
      </c>
      <c r="H42089" s="3">
        <v>169</v>
      </c>
      <c r="I42089" s="3">
        <v>169</v>
      </c>
      <c r="J42089" t="s">
        <v>8776</v>
      </c>
      <c r="K42089" t="s">
        <v>8784</v>
      </c>
      <c r="L42089" t="s">
        <v>8798</v>
      </c>
      <c r="M42089" t="s">
        <v>8804</v>
      </c>
      <c r="N42089" s="7" t="str">
        <f>TEXT(Table1[[#This Row],[order_date]],"dddd")</f>
        <v>Sunday</v>
      </c>
      <c r="O42089" s="7" t="str">
        <f>TEXT(Table1[[#This Row],[order_date]],"mmmm")</f>
        <v>December</v>
      </c>
      <c r="P42089" s="5" t="str">
        <f>TEXT(Table1[[#This Row],[order_time]],"hhhh")</f>
        <v>12</v>
      </c>
      <c r="Q42089" t="str">
        <f>TEXT(Table1[[#This Row],[order_date]],"yyy")</f>
        <v>2024</v>
      </c>
    </row>
    <row r="42090" spans="1:17" x14ac:dyDescent="0.3">
      <c r="A42090" s="9">
        <v>16720</v>
      </c>
      <c r="B42090" s="9">
        <v>16295</v>
      </c>
      <c r="C42090" s="14">
        <f>VALUE(1/COUNTIF(B:B,Table1[[#This Row],[order_id]]))</f>
        <v>0.25</v>
      </c>
      <c r="D42090" t="s">
        <v>8799</v>
      </c>
      <c r="E42090" s="10">
        <v>1</v>
      </c>
      <c r="F42090" s="18">
        <v>45634</v>
      </c>
      <c r="G42090" s="5" t="s">
        <v>11052</v>
      </c>
      <c r="H42090" s="3">
        <v>59</v>
      </c>
      <c r="I42090" s="3">
        <v>59</v>
      </c>
      <c r="J42090" t="s">
        <v>8777</v>
      </c>
      <c r="K42090" t="s">
        <v>8788</v>
      </c>
      <c r="L42090" t="s">
        <v>8800</v>
      </c>
      <c r="M42090" t="s">
        <v>8804</v>
      </c>
      <c r="N42090" s="7" t="str">
        <f>TEXT(Table1[[#This Row],[order_date]],"dddd")</f>
        <v>Sunday</v>
      </c>
      <c r="O42090" s="7" t="str">
        <f>TEXT(Table1[[#This Row],[order_date]],"mmmm")</f>
        <v>December</v>
      </c>
      <c r="P42090" s="5" t="str">
        <f>TEXT(Table1[[#This Row],[order_time]],"hhhh")</f>
        <v>12</v>
      </c>
      <c r="Q42090" t="str">
        <f>TEXT(Table1[[#This Row],[order_date]],"yyy")</f>
        <v>2024</v>
      </c>
    </row>
    <row r="42091" spans="1:17" x14ac:dyDescent="0.3">
      <c r="A42091" s="9">
        <v>16721</v>
      </c>
      <c r="B42091" s="9">
        <v>16295</v>
      </c>
      <c r="C42091" s="14">
        <f>VALUE(1/COUNTIF(B:B,Table1[[#This Row],[order_id]]))</f>
        <v>0.25</v>
      </c>
      <c r="D42091" t="s">
        <v>8796</v>
      </c>
      <c r="E42091" s="10">
        <v>1</v>
      </c>
      <c r="F42091" s="18">
        <v>45634</v>
      </c>
      <c r="G42091" s="5" t="s">
        <v>11052</v>
      </c>
      <c r="H42091" s="3">
        <v>189</v>
      </c>
      <c r="I42091" s="3">
        <v>189</v>
      </c>
      <c r="J42091" t="s">
        <v>8778</v>
      </c>
      <c r="K42091" t="s">
        <v>8783</v>
      </c>
      <c r="L42091" t="s">
        <v>8797</v>
      </c>
      <c r="M42091" t="s">
        <v>8804</v>
      </c>
      <c r="N42091" s="7" t="str">
        <f>TEXT(Table1[[#This Row],[order_date]],"dddd")</f>
        <v>Sunday</v>
      </c>
      <c r="O42091" s="7" t="str">
        <f>TEXT(Table1[[#This Row],[order_date]],"mmmm")</f>
        <v>December</v>
      </c>
      <c r="P42091" s="5" t="str">
        <f>TEXT(Table1[[#This Row],[order_time]],"hhhh")</f>
        <v>12</v>
      </c>
      <c r="Q42091" t="str">
        <f>TEXT(Table1[[#This Row],[order_date]],"yyy")</f>
        <v>2024</v>
      </c>
    </row>
    <row r="42092" spans="1:17" x14ac:dyDescent="0.3">
      <c r="A42092" s="9">
        <v>16722</v>
      </c>
      <c r="B42092" s="9">
        <v>16295</v>
      </c>
      <c r="C42092" s="14">
        <f>VALUE(1/COUNTIF(B:B,Table1[[#This Row],[order_id]]))</f>
        <v>0.25</v>
      </c>
      <c r="D42092" t="s">
        <v>8796</v>
      </c>
      <c r="E42092" s="10">
        <v>1</v>
      </c>
      <c r="F42092" s="18">
        <v>45634</v>
      </c>
      <c r="G42092" s="5" t="s">
        <v>11052</v>
      </c>
      <c r="H42092" s="3">
        <v>189</v>
      </c>
      <c r="I42092" s="3">
        <v>189</v>
      </c>
      <c r="J42092" t="s">
        <v>8778</v>
      </c>
      <c r="K42092" t="s">
        <v>8783</v>
      </c>
      <c r="L42092" t="s">
        <v>8797</v>
      </c>
      <c r="M42092" t="s">
        <v>8804</v>
      </c>
      <c r="N42092" s="7" t="str">
        <f>TEXT(Table1[[#This Row],[order_date]],"dddd")</f>
        <v>Sunday</v>
      </c>
      <c r="O42092" s="7" t="str">
        <f>TEXT(Table1[[#This Row],[order_date]],"mmmm")</f>
        <v>December</v>
      </c>
      <c r="P42092" s="5" t="str">
        <f>TEXT(Table1[[#This Row],[order_time]],"hhhh")</f>
        <v>12</v>
      </c>
      <c r="Q42092" t="str">
        <f>TEXT(Table1[[#This Row],[order_date]],"yyy")</f>
        <v>2024</v>
      </c>
    </row>
    <row r="42093" spans="1:17" x14ac:dyDescent="0.3">
      <c r="A42093" s="9">
        <v>16954</v>
      </c>
      <c r="B42093" s="9">
        <v>16384</v>
      </c>
      <c r="C42093" s="14">
        <f>VALUE(1/COUNTIF(B:B,Table1[[#This Row],[order_id]]))</f>
        <v>0.25</v>
      </c>
      <c r="D42093" t="s">
        <v>8799</v>
      </c>
      <c r="E42093" s="10">
        <v>1</v>
      </c>
      <c r="F42093" s="18">
        <v>45634</v>
      </c>
      <c r="G42093" s="5" t="s">
        <v>11087</v>
      </c>
      <c r="H42093" s="3">
        <v>59</v>
      </c>
      <c r="I42093" s="3">
        <v>59</v>
      </c>
      <c r="J42093" t="s">
        <v>8777</v>
      </c>
      <c r="K42093" t="s">
        <v>8788</v>
      </c>
      <c r="L42093" t="s">
        <v>8800</v>
      </c>
      <c r="M42093" t="s">
        <v>14213</v>
      </c>
      <c r="N42093" s="7" t="str">
        <f>TEXT(Table1[[#This Row],[order_date]],"dddd")</f>
        <v>Sunday</v>
      </c>
      <c r="O42093" s="7" t="str">
        <f>TEXT(Table1[[#This Row],[order_date]],"mmmm")</f>
        <v>December</v>
      </c>
      <c r="P42093" s="5" t="str">
        <f>TEXT(Table1[[#This Row],[order_time]],"hhhh")</f>
        <v>12</v>
      </c>
      <c r="Q42093" t="str">
        <f>TEXT(Table1[[#This Row],[order_date]],"yyy")</f>
        <v>2024</v>
      </c>
    </row>
    <row r="42094" spans="1:17" x14ac:dyDescent="0.3">
      <c r="A42094" s="9">
        <v>16955</v>
      </c>
      <c r="B42094" s="9">
        <v>16384</v>
      </c>
      <c r="C42094" s="14">
        <f>VALUE(1/COUNTIF(B:B,Table1[[#This Row],[order_id]]))</f>
        <v>0.25</v>
      </c>
      <c r="D42094" t="s">
        <v>15</v>
      </c>
      <c r="E42094" s="10">
        <v>1</v>
      </c>
      <c r="F42094" s="18">
        <v>45634</v>
      </c>
      <c r="G42094" s="5" t="s">
        <v>11087</v>
      </c>
      <c r="H42094" s="3">
        <v>49</v>
      </c>
      <c r="I42094" s="3">
        <v>49</v>
      </c>
      <c r="J42094" t="s">
        <v>8779</v>
      </c>
      <c r="K42094" t="s">
        <v>8787</v>
      </c>
      <c r="L42094" t="s">
        <v>8793</v>
      </c>
      <c r="M42094" t="s">
        <v>14213</v>
      </c>
      <c r="N42094" s="7" t="str">
        <f>TEXT(Table1[[#This Row],[order_date]],"dddd")</f>
        <v>Sunday</v>
      </c>
      <c r="O42094" s="7" t="str">
        <f>TEXT(Table1[[#This Row],[order_date]],"mmmm")</f>
        <v>December</v>
      </c>
      <c r="P42094" s="5" t="str">
        <f>TEXT(Table1[[#This Row],[order_time]],"hhhh")</f>
        <v>12</v>
      </c>
      <c r="Q42094" t="str">
        <f>TEXT(Table1[[#This Row],[order_date]],"yyy")</f>
        <v>2024</v>
      </c>
    </row>
    <row r="42095" spans="1:17" x14ac:dyDescent="0.3">
      <c r="A42095" s="9">
        <v>16956</v>
      </c>
      <c r="B42095" s="9">
        <v>16384</v>
      </c>
      <c r="C42095" s="14">
        <f>VALUE(1/COUNTIF(B:B,Table1[[#This Row],[order_id]]))</f>
        <v>0.25</v>
      </c>
      <c r="D42095" t="s">
        <v>15</v>
      </c>
      <c r="E42095" s="10">
        <v>1</v>
      </c>
      <c r="F42095" s="18">
        <v>45634</v>
      </c>
      <c r="G42095" s="5" t="s">
        <v>11087</v>
      </c>
      <c r="H42095" s="3">
        <v>49</v>
      </c>
      <c r="I42095" s="3">
        <v>49</v>
      </c>
      <c r="J42095" t="s">
        <v>8779</v>
      </c>
      <c r="K42095" t="s">
        <v>8787</v>
      </c>
      <c r="L42095" t="s">
        <v>8793</v>
      </c>
      <c r="M42095" t="s">
        <v>14213</v>
      </c>
      <c r="N42095" s="7" t="str">
        <f>TEXT(Table1[[#This Row],[order_date]],"dddd")</f>
        <v>Sunday</v>
      </c>
      <c r="O42095" s="7" t="str">
        <f>TEXT(Table1[[#This Row],[order_date]],"mmmm")</f>
        <v>December</v>
      </c>
      <c r="P42095" s="5" t="str">
        <f>TEXT(Table1[[#This Row],[order_time]],"hhhh")</f>
        <v>12</v>
      </c>
      <c r="Q42095" t="str">
        <f>TEXT(Table1[[#This Row],[order_date]],"yyy")</f>
        <v>2024</v>
      </c>
    </row>
    <row r="42096" spans="1:17" x14ac:dyDescent="0.3">
      <c r="A42096" s="9">
        <v>16957</v>
      </c>
      <c r="B42096" s="9">
        <v>16384</v>
      </c>
      <c r="C42096" s="14">
        <f>VALUE(1/COUNTIF(B:B,Table1[[#This Row],[order_id]]))</f>
        <v>0.25</v>
      </c>
      <c r="D42096" t="s">
        <v>12</v>
      </c>
      <c r="E42096" s="10">
        <v>2</v>
      </c>
      <c r="F42096" s="18">
        <v>45634</v>
      </c>
      <c r="G42096" s="5" t="s">
        <v>11087</v>
      </c>
      <c r="H42096" s="3">
        <v>169</v>
      </c>
      <c r="I42096" s="3">
        <v>338</v>
      </c>
      <c r="J42096" t="s">
        <v>8776</v>
      </c>
      <c r="K42096" t="s">
        <v>8784</v>
      </c>
      <c r="L42096" t="s">
        <v>8798</v>
      </c>
      <c r="M42096" t="s">
        <v>14213</v>
      </c>
      <c r="N42096" s="7" t="str">
        <f>TEXT(Table1[[#This Row],[order_date]],"dddd")</f>
        <v>Sunday</v>
      </c>
      <c r="O42096" s="7" t="str">
        <f>TEXT(Table1[[#This Row],[order_date]],"mmmm")</f>
        <v>December</v>
      </c>
      <c r="P42096" s="5" t="str">
        <f>TEXT(Table1[[#This Row],[order_time]],"hhhh")</f>
        <v>12</v>
      </c>
      <c r="Q42096" t="str">
        <f>TEXT(Table1[[#This Row],[order_date]],"yyy")</f>
        <v>2024</v>
      </c>
    </row>
    <row r="42097" spans="1:17" x14ac:dyDescent="0.3">
      <c r="A42097" s="9">
        <v>17145</v>
      </c>
      <c r="B42097" s="9">
        <v>16454</v>
      </c>
      <c r="C42097" s="14">
        <f>VALUE(1/COUNTIF(B:B,Table1[[#This Row],[order_id]]))</f>
        <v>1</v>
      </c>
      <c r="D42097" t="s">
        <v>8794</v>
      </c>
      <c r="E42097" s="10">
        <v>3</v>
      </c>
      <c r="F42097" s="18">
        <v>45634</v>
      </c>
      <c r="G42097" s="5" t="s">
        <v>11121</v>
      </c>
      <c r="H42097" s="3">
        <v>139</v>
      </c>
      <c r="I42097" s="3">
        <v>417</v>
      </c>
      <c r="J42097" t="s">
        <v>8777</v>
      </c>
      <c r="K42097" t="s">
        <v>8782</v>
      </c>
      <c r="L42097" t="s">
        <v>8795</v>
      </c>
      <c r="M42097" t="s">
        <v>14211</v>
      </c>
      <c r="N42097" s="7" t="str">
        <f>TEXT(Table1[[#This Row],[order_date]],"dddd")</f>
        <v>Sunday</v>
      </c>
      <c r="O42097" s="7" t="str">
        <f>TEXT(Table1[[#This Row],[order_date]],"mmmm")</f>
        <v>December</v>
      </c>
      <c r="P42097" s="5" t="str">
        <f>TEXT(Table1[[#This Row],[order_time]],"hhhh")</f>
        <v>20</v>
      </c>
      <c r="Q42097" t="str">
        <f>TEXT(Table1[[#This Row],[order_date]],"yyy")</f>
        <v>2024</v>
      </c>
    </row>
    <row r="42098" spans="1:17" x14ac:dyDescent="0.3">
      <c r="A42098" s="9">
        <v>18164</v>
      </c>
      <c r="B42098" s="9">
        <v>16841</v>
      </c>
      <c r="C42098" s="14">
        <f>VALUE(1/COUNTIF(B:B,Table1[[#This Row],[order_id]]))</f>
        <v>0.5</v>
      </c>
      <c r="D42098" t="s">
        <v>8801</v>
      </c>
      <c r="E42098" s="10">
        <v>3</v>
      </c>
      <c r="F42098" s="18">
        <v>45634</v>
      </c>
      <c r="G42098" s="5" t="s">
        <v>2809</v>
      </c>
      <c r="H42098" s="3">
        <v>209</v>
      </c>
      <c r="I42098" s="3">
        <v>627</v>
      </c>
      <c r="J42098" t="s">
        <v>8777</v>
      </c>
      <c r="K42098" t="s">
        <v>8789</v>
      </c>
      <c r="L42098" t="s">
        <v>8802</v>
      </c>
      <c r="M42098" t="s">
        <v>14212</v>
      </c>
      <c r="N42098" s="7" t="str">
        <f>TEXT(Table1[[#This Row],[order_date]],"dddd")</f>
        <v>Sunday</v>
      </c>
      <c r="O42098" s="7" t="str">
        <f>TEXT(Table1[[#This Row],[order_date]],"mmmm")</f>
        <v>December</v>
      </c>
      <c r="P42098" s="5" t="str">
        <f>TEXT(Table1[[#This Row],[order_time]],"hhhh")</f>
        <v>21</v>
      </c>
      <c r="Q42098" t="str">
        <f>TEXT(Table1[[#This Row],[order_date]],"yyy")</f>
        <v>2024</v>
      </c>
    </row>
    <row r="42099" spans="1:17" x14ac:dyDescent="0.3">
      <c r="A42099" s="9">
        <v>18165</v>
      </c>
      <c r="B42099" s="9">
        <v>16841</v>
      </c>
      <c r="C42099" s="14">
        <f>VALUE(1/COUNTIF(B:B,Table1[[#This Row],[order_id]]))</f>
        <v>0.5</v>
      </c>
      <c r="D42099" t="s">
        <v>8801</v>
      </c>
      <c r="E42099" s="10">
        <v>1</v>
      </c>
      <c r="F42099" s="18">
        <v>45634</v>
      </c>
      <c r="G42099" s="5" t="s">
        <v>2809</v>
      </c>
      <c r="H42099" s="3">
        <v>209</v>
      </c>
      <c r="I42099" s="3">
        <v>209</v>
      </c>
      <c r="J42099" t="s">
        <v>8777</v>
      </c>
      <c r="K42099" t="s">
        <v>8789</v>
      </c>
      <c r="L42099" t="s">
        <v>8802</v>
      </c>
      <c r="M42099" t="s">
        <v>14212</v>
      </c>
      <c r="N42099" s="7" t="str">
        <f>TEXT(Table1[[#This Row],[order_date]],"dddd")</f>
        <v>Sunday</v>
      </c>
      <c r="O42099" s="7" t="str">
        <f>TEXT(Table1[[#This Row],[order_date]],"mmmm")</f>
        <v>December</v>
      </c>
      <c r="P42099" s="5" t="str">
        <f>TEXT(Table1[[#This Row],[order_time]],"hhhh")</f>
        <v>21</v>
      </c>
      <c r="Q42099" t="str">
        <f>TEXT(Table1[[#This Row],[order_date]],"yyy")</f>
        <v>2024</v>
      </c>
    </row>
    <row r="42100" spans="1:17" x14ac:dyDescent="0.3">
      <c r="A42100" s="9">
        <v>18651</v>
      </c>
      <c r="B42100" s="9">
        <v>17024</v>
      </c>
      <c r="C42100" s="14">
        <f>VALUE(1/COUNTIF(B:B,Table1[[#This Row],[order_id]]))</f>
        <v>0.25</v>
      </c>
      <c r="D42100" t="s">
        <v>15</v>
      </c>
      <c r="E42100" s="10">
        <v>1</v>
      </c>
      <c r="F42100" s="18">
        <v>45634</v>
      </c>
      <c r="G42100" s="5" t="s">
        <v>7954</v>
      </c>
      <c r="H42100" s="3">
        <v>49</v>
      </c>
      <c r="I42100" s="3">
        <v>49</v>
      </c>
      <c r="J42100" t="s">
        <v>8779</v>
      </c>
      <c r="K42100" t="s">
        <v>8787</v>
      </c>
      <c r="L42100" t="s">
        <v>8793</v>
      </c>
      <c r="M42100" t="s">
        <v>14213</v>
      </c>
      <c r="N42100" s="7" t="str">
        <f>TEXT(Table1[[#This Row],[order_date]],"dddd")</f>
        <v>Sunday</v>
      </c>
      <c r="O42100" s="7" t="str">
        <f>TEXT(Table1[[#This Row],[order_date]],"mmmm")</f>
        <v>December</v>
      </c>
      <c r="P42100" s="5" t="str">
        <f>TEXT(Table1[[#This Row],[order_time]],"hhhh")</f>
        <v>21</v>
      </c>
      <c r="Q42100" t="str">
        <f>TEXT(Table1[[#This Row],[order_date]],"yyy")</f>
        <v>2024</v>
      </c>
    </row>
    <row r="42101" spans="1:17" x14ac:dyDescent="0.3">
      <c r="A42101" s="9">
        <v>18652</v>
      </c>
      <c r="B42101" s="9">
        <v>17024</v>
      </c>
      <c r="C42101" s="14">
        <f>VALUE(1/COUNTIF(B:B,Table1[[#This Row],[order_id]]))</f>
        <v>0.25</v>
      </c>
      <c r="D42101" t="s">
        <v>8801</v>
      </c>
      <c r="E42101" s="10">
        <v>1</v>
      </c>
      <c r="F42101" s="18">
        <v>45634</v>
      </c>
      <c r="G42101" s="5" t="s">
        <v>7954</v>
      </c>
      <c r="H42101" s="3">
        <v>209</v>
      </c>
      <c r="I42101" s="3">
        <v>209</v>
      </c>
      <c r="J42101" t="s">
        <v>8777</v>
      </c>
      <c r="K42101" t="s">
        <v>8789</v>
      </c>
      <c r="L42101" t="s">
        <v>8802</v>
      </c>
      <c r="M42101" t="s">
        <v>14213</v>
      </c>
      <c r="N42101" s="7" t="str">
        <f>TEXT(Table1[[#This Row],[order_date]],"dddd")</f>
        <v>Sunday</v>
      </c>
      <c r="O42101" s="7" t="str">
        <f>TEXT(Table1[[#This Row],[order_date]],"mmmm")</f>
        <v>December</v>
      </c>
      <c r="P42101" s="5" t="str">
        <f>TEXT(Table1[[#This Row],[order_time]],"hhhh")</f>
        <v>21</v>
      </c>
      <c r="Q42101" t="str">
        <f>TEXT(Table1[[#This Row],[order_date]],"yyy")</f>
        <v>2024</v>
      </c>
    </row>
    <row r="42102" spans="1:17" x14ac:dyDescent="0.3">
      <c r="A42102" s="9">
        <v>18653</v>
      </c>
      <c r="B42102" s="9">
        <v>17024</v>
      </c>
      <c r="C42102" s="14">
        <f>VALUE(1/COUNTIF(B:B,Table1[[#This Row],[order_id]]))</f>
        <v>0.25</v>
      </c>
      <c r="D42102" t="s">
        <v>12</v>
      </c>
      <c r="E42102" s="10">
        <v>1</v>
      </c>
      <c r="F42102" s="18">
        <v>45634</v>
      </c>
      <c r="G42102" s="5" t="s">
        <v>7954</v>
      </c>
      <c r="H42102" s="3">
        <v>169</v>
      </c>
      <c r="I42102" s="3">
        <v>169</v>
      </c>
      <c r="J42102" t="s">
        <v>8776</v>
      </c>
      <c r="K42102" t="s">
        <v>8784</v>
      </c>
      <c r="L42102" t="s">
        <v>8798</v>
      </c>
      <c r="M42102" t="s">
        <v>14213</v>
      </c>
      <c r="N42102" s="7" t="str">
        <f>TEXT(Table1[[#This Row],[order_date]],"dddd")</f>
        <v>Sunday</v>
      </c>
      <c r="O42102" s="7" t="str">
        <f>TEXT(Table1[[#This Row],[order_date]],"mmmm")</f>
        <v>December</v>
      </c>
      <c r="P42102" s="5" t="str">
        <f>TEXT(Table1[[#This Row],[order_time]],"hhhh")</f>
        <v>21</v>
      </c>
      <c r="Q42102" t="str">
        <f>TEXT(Table1[[#This Row],[order_date]],"yyy")</f>
        <v>2024</v>
      </c>
    </row>
    <row r="42103" spans="1:17" x14ac:dyDescent="0.3">
      <c r="A42103" s="9">
        <v>18654</v>
      </c>
      <c r="B42103" s="9">
        <v>17024</v>
      </c>
      <c r="C42103" s="14">
        <f>VALUE(1/COUNTIF(B:B,Table1[[#This Row],[order_id]]))</f>
        <v>0.25</v>
      </c>
      <c r="D42103" t="s">
        <v>8794</v>
      </c>
      <c r="E42103" s="10">
        <v>1</v>
      </c>
      <c r="F42103" s="18">
        <v>45634</v>
      </c>
      <c r="G42103" s="5" t="s">
        <v>7954</v>
      </c>
      <c r="H42103" s="3">
        <v>139</v>
      </c>
      <c r="I42103" s="3">
        <v>139</v>
      </c>
      <c r="J42103" t="s">
        <v>8777</v>
      </c>
      <c r="K42103" t="s">
        <v>8782</v>
      </c>
      <c r="L42103" t="s">
        <v>8795</v>
      </c>
      <c r="M42103" t="s">
        <v>14213</v>
      </c>
      <c r="N42103" s="7" t="str">
        <f>TEXT(Table1[[#This Row],[order_date]],"dddd")</f>
        <v>Sunday</v>
      </c>
      <c r="O42103" s="7" t="str">
        <f>TEXT(Table1[[#This Row],[order_date]],"mmmm")</f>
        <v>December</v>
      </c>
      <c r="P42103" s="5" t="str">
        <f>TEXT(Table1[[#This Row],[order_time]],"hhhh")</f>
        <v>21</v>
      </c>
      <c r="Q42103" t="str">
        <f>TEXT(Table1[[#This Row],[order_date]],"yyy")</f>
        <v>2024</v>
      </c>
    </row>
    <row r="42104" spans="1:17" x14ac:dyDescent="0.3">
      <c r="A42104" s="9">
        <v>19586</v>
      </c>
      <c r="B42104" s="9">
        <v>17364</v>
      </c>
      <c r="C42104" s="14">
        <f>VALUE(1/COUNTIF(B:B,Table1[[#This Row],[order_id]]))</f>
        <v>0.2</v>
      </c>
      <c r="D42104" t="s">
        <v>8799</v>
      </c>
      <c r="E42104" s="10">
        <v>1</v>
      </c>
      <c r="F42104" s="18">
        <v>45634</v>
      </c>
      <c r="G42104" s="5" t="s">
        <v>5403</v>
      </c>
      <c r="H42104" s="3">
        <v>59</v>
      </c>
      <c r="I42104" s="3">
        <v>59</v>
      </c>
      <c r="J42104" t="s">
        <v>8777</v>
      </c>
      <c r="K42104" t="s">
        <v>8788</v>
      </c>
      <c r="L42104" t="s">
        <v>8800</v>
      </c>
      <c r="M42104" t="s">
        <v>8806</v>
      </c>
      <c r="N42104" s="7" t="str">
        <f>TEXT(Table1[[#This Row],[order_date]],"dddd")</f>
        <v>Sunday</v>
      </c>
      <c r="O42104" s="7" t="str">
        <f>TEXT(Table1[[#This Row],[order_date]],"mmmm")</f>
        <v>December</v>
      </c>
      <c r="P42104" s="5" t="str">
        <f>TEXT(Table1[[#This Row],[order_time]],"hhhh")</f>
        <v>13</v>
      </c>
      <c r="Q42104" t="str">
        <f>TEXT(Table1[[#This Row],[order_date]],"yyy")</f>
        <v>2024</v>
      </c>
    </row>
    <row r="42105" spans="1:17" x14ac:dyDescent="0.3">
      <c r="A42105" s="9">
        <v>19587</v>
      </c>
      <c r="B42105" s="9">
        <v>17364</v>
      </c>
      <c r="C42105" s="14">
        <f>VALUE(1/COUNTIF(B:B,Table1[[#This Row],[order_id]]))</f>
        <v>0.2</v>
      </c>
      <c r="D42105" t="s">
        <v>12</v>
      </c>
      <c r="E42105" s="10">
        <v>2</v>
      </c>
      <c r="F42105" s="18">
        <v>45634</v>
      </c>
      <c r="G42105" s="5" t="s">
        <v>5403</v>
      </c>
      <c r="H42105" s="3">
        <v>169</v>
      </c>
      <c r="I42105" s="3">
        <v>338</v>
      </c>
      <c r="J42105" t="s">
        <v>8776</v>
      </c>
      <c r="K42105" t="s">
        <v>8784</v>
      </c>
      <c r="L42105" t="s">
        <v>8798</v>
      </c>
      <c r="M42105" t="s">
        <v>8806</v>
      </c>
      <c r="N42105" s="7" t="str">
        <f>TEXT(Table1[[#This Row],[order_date]],"dddd")</f>
        <v>Sunday</v>
      </c>
      <c r="O42105" s="7" t="str">
        <f>TEXT(Table1[[#This Row],[order_date]],"mmmm")</f>
        <v>December</v>
      </c>
      <c r="P42105" s="5" t="str">
        <f>TEXT(Table1[[#This Row],[order_time]],"hhhh")</f>
        <v>13</v>
      </c>
      <c r="Q42105" t="str">
        <f>TEXT(Table1[[#This Row],[order_date]],"yyy")</f>
        <v>2024</v>
      </c>
    </row>
    <row r="42106" spans="1:17" x14ac:dyDescent="0.3">
      <c r="A42106" s="9">
        <v>19588</v>
      </c>
      <c r="B42106" s="9">
        <v>17364</v>
      </c>
      <c r="C42106" s="14">
        <f>VALUE(1/COUNTIF(B:B,Table1[[#This Row],[order_id]]))</f>
        <v>0.2</v>
      </c>
      <c r="D42106" t="s">
        <v>15</v>
      </c>
      <c r="E42106" s="10">
        <v>1</v>
      </c>
      <c r="F42106" s="18">
        <v>45634</v>
      </c>
      <c r="G42106" s="5" t="s">
        <v>5403</v>
      </c>
      <c r="H42106" s="3">
        <v>49</v>
      </c>
      <c r="I42106" s="3">
        <v>49</v>
      </c>
      <c r="J42106" t="s">
        <v>8779</v>
      </c>
      <c r="K42106" t="s">
        <v>8787</v>
      </c>
      <c r="L42106" t="s">
        <v>8793</v>
      </c>
      <c r="M42106" t="s">
        <v>8806</v>
      </c>
      <c r="N42106" s="7" t="str">
        <f>TEXT(Table1[[#This Row],[order_date]],"dddd")</f>
        <v>Sunday</v>
      </c>
      <c r="O42106" s="7" t="str">
        <f>TEXT(Table1[[#This Row],[order_date]],"mmmm")</f>
        <v>December</v>
      </c>
      <c r="P42106" s="5" t="str">
        <f>TEXT(Table1[[#This Row],[order_time]],"hhhh")</f>
        <v>13</v>
      </c>
      <c r="Q42106" t="str">
        <f>TEXT(Table1[[#This Row],[order_date]],"yyy")</f>
        <v>2024</v>
      </c>
    </row>
    <row r="42107" spans="1:17" x14ac:dyDescent="0.3">
      <c r="A42107" s="9">
        <v>19589</v>
      </c>
      <c r="B42107" s="9">
        <v>17364</v>
      </c>
      <c r="C42107" s="14">
        <f>VALUE(1/COUNTIF(B:B,Table1[[#This Row],[order_id]]))</f>
        <v>0.2</v>
      </c>
      <c r="D42107" t="s">
        <v>8799</v>
      </c>
      <c r="E42107" s="10">
        <v>1</v>
      </c>
      <c r="F42107" s="18">
        <v>45634</v>
      </c>
      <c r="G42107" s="5" t="s">
        <v>5403</v>
      </c>
      <c r="H42107" s="3">
        <v>59</v>
      </c>
      <c r="I42107" s="3">
        <v>59</v>
      </c>
      <c r="J42107" t="s">
        <v>8777</v>
      </c>
      <c r="K42107" t="s">
        <v>8788</v>
      </c>
      <c r="L42107" t="s">
        <v>8800</v>
      </c>
      <c r="M42107" t="s">
        <v>8806</v>
      </c>
      <c r="N42107" s="7" t="str">
        <f>TEXT(Table1[[#This Row],[order_date]],"dddd")</f>
        <v>Sunday</v>
      </c>
      <c r="O42107" s="7" t="str">
        <f>TEXT(Table1[[#This Row],[order_date]],"mmmm")</f>
        <v>December</v>
      </c>
      <c r="P42107" s="5" t="str">
        <f>TEXT(Table1[[#This Row],[order_time]],"hhhh")</f>
        <v>13</v>
      </c>
      <c r="Q42107" t="str">
        <f>TEXT(Table1[[#This Row],[order_date]],"yyy")</f>
        <v>2024</v>
      </c>
    </row>
    <row r="42108" spans="1:17" x14ac:dyDescent="0.3">
      <c r="A42108" s="9">
        <v>19590</v>
      </c>
      <c r="B42108" s="9">
        <v>17364</v>
      </c>
      <c r="C42108" s="14">
        <f>VALUE(1/COUNTIF(B:B,Table1[[#This Row],[order_id]]))</f>
        <v>0.2</v>
      </c>
      <c r="D42108" t="s">
        <v>8794</v>
      </c>
      <c r="E42108" s="10">
        <v>1</v>
      </c>
      <c r="F42108" s="18">
        <v>45634</v>
      </c>
      <c r="G42108" s="5" t="s">
        <v>5403</v>
      </c>
      <c r="H42108" s="3">
        <v>139</v>
      </c>
      <c r="I42108" s="3">
        <v>139</v>
      </c>
      <c r="J42108" t="s">
        <v>8777</v>
      </c>
      <c r="K42108" t="s">
        <v>8782</v>
      </c>
      <c r="L42108" t="s">
        <v>8795</v>
      </c>
      <c r="M42108" t="s">
        <v>8806</v>
      </c>
      <c r="N42108" s="7" t="str">
        <f>TEXT(Table1[[#This Row],[order_date]],"dddd")</f>
        <v>Sunday</v>
      </c>
      <c r="O42108" s="7" t="str">
        <f>TEXT(Table1[[#This Row],[order_date]],"mmmm")</f>
        <v>December</v>
      </c>
      <c r="P42108" s="5" t="str">
        <f>TEXT(Table1[[#This Row],[order_time]],"hhhh")</f>
        <v>13</v>
      </c>
      <c r="Q42108" t="str">
        <f>TEXT(Table1[[#This Row],[order_date]],"yyy")</f>
        <v>2024</v>
      </c>
    </row>
    <row r="42109" spans="1:17" x14ac:dyDescent="0.3">
      <c r="A42109" s="9">
        <v>20466</v>
      </c>
      <c r="B42109" s="9">
        <v>17698</v>
      </c>
      <c r="C42109" s="14">
        <f>VALUE(1/COUNTIF(B:B,Table1[[#This Row],[order_id]]))</f>
        <v>0.5</v>
      </c>
      <c r="D42109" t="s">
        <v>8796</v>
      </c>
      <c r="E42109" s="10">
        <v>1</v>
      </c>
      <c r="F42109" s="18">
        <v>45634</v>
      </c>
      <c r="G42109" s="5" t="s">
        <v>10531</v>
      </c>
      <c r="H42109" s="3">
        <v>189</v>
      </c>
      <c r="I42109" s="3">
        <v>189</v>
      </c>
      <c r="J42109" t="s">
        <v>8778</v>
      </c>
      <c r="K42109" t="s">
        <v>8783</v>
      </c>
      <c r="L42109" t="s">
        <v>8797</v>
      </c>
      <c r="M42109" t="s">
        <v>14211</v>
      </c>
      <c r="N42109" s="7" t="str">
        <f>TEXT(Table1[[#This Row],[order_date]],"dddd")</f>
        <v>Sunday</v>
      </c>
      <c r="O42109" s="7" t="str">
        <f>TEXT(Table1[[#This Row],[order_date]],"mmmm")</f>
        <v>December</v>
      </c>
      <c r="P42109" s="5" t="str">
        <f>TEXT(Table1[[#This Row],[order_time]],"hhhh")</f>
        <v>11</v>
      </c>
      <c r="Q42109" t="str">
        <f>TEXT(Table1[[#This Row],[order_date]],"yyy")</f>
        <v>2024</v>
      </c>
    </row>
    <row r="42110" spans="1:17" x14ac:dyDescent="0.3">
      <c r="A42110" s="9">
        <v>20467</v>
      </c>
      <c r="B42110" s="9">
        <v>17698</v>
      </c>
      <c r="C42110" s="14">
        <f>VALUE(1/COUNTIF(B:B,Table1[[#This Row],[order_id]]))</f>
        <v>0.5</v>
      </c>
      <c r="D42110" t="s">
        <v>13</v>
      </c>
      <c r="E42110" s="10">
        <v>2</v>
      </c>
      <c r="F42110" s="18">
        <v>45634</v>
      </c>
      <c r="G42110" s="5" t="s">
        <v>10531</v>
      </c>
      <c r="H42110" s="3">
        <v>99</v>
      </c>
      <c r="I42110" s="3">
        <v>198</v>
      </c>
      <c r="J42110" t="s">
        <v>8779</v>
      </c>
      <c r="K42110" t="s">
        <v>8785</v>
      </c>
      <c r="L42110" t="s">
        <v>8791</v>
      </c>
      <c r="M42110" t="s">
        <v>14211</v>
      </c>
      <c r="N42110" s="7" t="str">
        <f>TEXT(Table1[[#This Row],[order_date]],"dddd")</f>
        <v>Sunday</v>
      </c>
      <c r="O42110" s="7" t="str">
        <f>TEXT(Table1[[#This Row],[order_date]],"mmmm")</f>
        <v>December</v>
      </c>
      <c r="P42110" s="5" t="str">
        <f>TEXT(Table1[[#This Row],[order_time]],"hhhh")</f>
        <v>11</v>
      </c>
      <c r="Q42110" t="str">
        <f>TEXT(Table1[[#This Row],[order_date]],"yyy")</f>
        <v>2024</v>
      </c>
    </row>
    <row r="42111" spans="1:17" x14ac:dyDescent="0.3">
      <c r="A42111" s="9">
        <v>20818</v>
      </c>
      <c r="B42111" s="9">
        <v>17837</v>
      </c>
      <c r="C42111" s="14">
        <f>VALUE(1/COUNTIF(B:B,Table1[[#This Row],[order_id]]))</f>
        <v>0.2</v>
      </c>
      <c r="D42111" t="s">
        <v>11</v>
      </c>
      <c r="E42111" s="10">
        <v>1</v>
      </c>
      <c r="F42111" s="18">
        <v>45634</v>
      </c>
      <c r="G42111" s="5" t="s">
        <v>11586</v>
      </c>
      <c r="H42111" s="3">
        <v>79</v>
      </c>
      <c r="I42111" s="3">
        <v>79</v>
      </c>
      <c r="J42111" t="s">
        <v>8776</v>
      </c>
      <c r="K42111" t="s">
        <v>8781</v>
      </c>
      <c r="L42111" t="s">
        <v>8790</v>
      </c>
      <c r="M42111" t="s">
        <v>14211</v>
      </c>
      <c r="N42111" s="7" t="str">
        <f>TEXT(Table1[[#This Row],[order_date]],"dddd")</f>
        <v>Sunday</v>
      </c>
      <c r="O42111" s="7" t="str">
        <f>TEXT(Table1[[#This Row],[order_date]],"mmmm")</f>
        <v>December</v>
      </c>
      <c r="P42111" s="5" t="str">
        <f>TEXT(Table1[[#This Row],[order_time]],"hhhh")</f>
        <v>18</v>
      </c>
      <c r="Q42111" t="str">
        <f>TEXT(Table1[[#This Row],[order_date]],"yyy")</f>
        <v>2024</v>
      </c>
    </row>
    <row r="42112" spans="1:17" x14ac:dyDescent="0.3">
      <c r="A42112" s="9">
        <v>20819</v>
      </c>
      <c r="B42112" s="9">
        <v>17837</v>
      </c>
      <c r="C42112" s="14">
        <f>VALUE(1/COUNTIF(B:B,Table1[[#This Row],[order_id]]))</f>
        <v>0.2</v>
      </c>
      <c r="D42112" t="s">
        <v>8801</v>
      </c>
      <c r="E42112" s="10">
        <v>1</v>
      </c>
      <c r="F42112" s="18">
        <v>45634</v>
      </c>
      <c r="G42112" s="5" t="s">
        <v>11586</v>
      </c>
      <c r="H42112" s="3">
        <v>209</v>
      </c>
      <c r="I42112" s="3">
        <v>209</v>
      </c>
      <c r="J42112" t="s">
        <v>8777</v>
      </c>
      <c r="K42112" t="s">
        <v>8789</v>
      </c>
      <c r="L42112" t="s">
        <v>8802</v>
      </c>
      <c r="M42112" t="s">
        <v>14211</v>
      </c>
      <c r="N42112" s="7" t="str">
        <f>TEXT(Table1[[#This Row],[order_date]],"dddd")</f>
        <v>Sunday</v>
      </c>
      <c r="O42112" s="7" t="str">
        <f>TEXT(Table1[[#This Row],[order_date]],"mmmm")</f>
        <v>December</v>
      </c>
      <c r="P42112" s="5" t="str">
        <f>TEXT(Table1[[#This Row],[order_time]],"hhhh")</f>
        <v>18</v>
      </c>
      <c r="Q42112" t="str">
        <f>TEXT(Table1[[#This Row],[order_date]],"yyy")</f>
        <v>2024</v>
      </c>
    </row>
    <row r="42113" spans="1:17" x14ac:dyDescent="0.3">
      <c r="A42113" s="9">
        <v>20820</v>
      </c>
      <c r="B42113" s="9">
        <v>17837</v>
      </c>
      <c r="C42113" s="14">
        <f>VALUE(1/COUNTIF(B:B,Table1[[#This Row],[order_id]]))</f>
        <v>0.2</v>
      </c>
      <c r="D42113" t="s">
        <v>8799</v>
      </c>
      <c r="E42113" s="10">
        <v>1</v>
      </c>
      <c r="F42113" s="18">
        <v>45634</v>
      </c>
      <c r="G42113" s="5" t="s">
        <v>11586</v>
      </c>
      <c r="H42113" s="3">
        <v>59</v>
      </c>
      <c r="I42113" s="3">
        <v>59</v>
      </c>
      <c r="J42113" t="s">
        <v>8777</v>
      </c>
      <c r="K42113" t="s">
        <v>8788</v>
      </c>
      <c r="L42113" t="s">
        <v>8800</v>
      </c>
      <c r="M42113" t="s">
        <v>14211</v>
      </c>
      <c r="N42113" s="7" t="str">
        <f>TEXT(Table1[[#This Row],[order_date]],"dddd")</f>
        <v>Sunday</v>
      </c>
      <c r="O42113" s="7" t="str">
        <f>TEXT(Table1[[#This Row],[order_date]],"mmmm")</f>
        <v>December</v>
      </c>
      <c r="P42113" s="5" t="str">
        <f>TEXT(Table1[[#This Row],[order_time]],"hhhh")</f>
        <v>18</v>
      </c>
      <c r="Q42113" t="str">
        <f>TEXT(Table1[[#This Row],[order_date]],"yyy")</f>
        <v>2024</v>
      </c>
    </row>
    <row r="42114" spans="1:17" x14ac:dyDescent="0.3">
      <c r="A42114" s="9">
        <v>20821</v>
      </c>
      <c r="B42114" s="9">
        <v>17837</v>
      </c>
      <c r="C42114" s="14">
        <f>VALUE(1/COUNTIF(B:B,Table1[[#This Row],[order_id]]))</f>
        <v>0.2</v>
      </c>
      <c r="D42114" t="s">
        <v>12</v>
      </c>
      <c r="E42114" s="10">
        <v>2</v>
      </c>
      <c r="F42114" s="18">
        <v>45634</v>
      </c>
      <c r="G42114" s="5" t="s">
        <v>11586</v>
      </c>
      <c r="H42114" s="3">
        <v>169</v>
      </c>
      <c r="I42114" s="3">
        <v>338</v>
      </c>
      <c r="J42114" t="s">
        <v>8776</v>
      </c>
      <c r="K42114" t="s">
        <v>8784</v>
      </c>
      <c r="L42114" t="s">
        <v>8798</v>
      </c>
      <c r="M42114" t="s">
        <v>14211</v>
      </c>
      <c r="N42114" s="7" t="str">
        <f>TEXT(Table1[[#This Row],[order_date]],"dddd")</f>
        <v>Sunday</v>
      </c>
      <c r="O42114" s="7" t="str">
        <f>TEXT(Table1[[#This Row],[order_date]],"mmmm")</f>
        <v>December</v>
      </c>
      <c r="P42114" s="5" t="str">
        <f>TEXT(Table1[[#This Row],[order_time]],"hhhh")</f>
        <v>18</v>
      </c>
      <c r="Q42114" t="str">
        <f>TEXT(Table1[[#This Row],[order_date]],"yyy")</f>
        <v>2024</v>
      </c>
    </row>
    <row r="42115" spans="1:17" x14ac:dyDescent="0.3">
      <c r="A42115" s="9">
        <v>20822</v>
      </c>
      <c r="B42115" s="9">
        <v>17837</v>
      </c>
      <c r="C42115" s="14">
        <f>VALUE(1/COUNTIF(B:B,Table1[[#This Row],[order_id]]))</f>
        <v>0.2</v>
      </c>
      <c r="D42115" t="s">
        <v>13</v>
      </c>
      <c r="E42115" s="10">
        <v>1</v>
      </c>
      <c r="F42115" s="18">
        <v>45634</v>
      </c>
      <c r="G42115" s="5" t="s">
        <v>11586</v>
      </c>
      <c r="H42115" s="3">
        <v>99</v>
      </c>
      <c r="I42115" s="3">
        <v>99</v>
      </c>
      <c r="J42115" t="s">
        <v>8779</v>
      </c>
      <c r="K42115" t="s">
        <v>8785</v>
      </c>
      <c r="L42115" t="s">
        <v>8791</v>
      </c>
      <c r="M42115" t="s">
        <v>14211</v>
      </c>
      <c r="N42115" s="7" t="str">
        <f>TEXT(Table1[[#This Row],[order_date]],"dddd")</f>
        <v>Sunday</v>
      </c>
      <c r="O42115" s="7" t="str">
        <f>TEXT(Table1[[#This Row],[order_date]],"mmmm")</f>
        <v>December</v>
      </c>
      <c r="P42115" s="5" t="str">
        <f>TEXT(Table1[[#This Row],[order_time]],"hhhh")</f>
        <v>18</v>
      </c>
      <c r="Q42115" t="str">
        <f>TEXT(Table1[[#This Row],[order_date]],"yyy")</f>
        <v>2024</v>
      </c>
    </row>
    <row r="42116" spans="1:17" x14ac:dyDescent="0.3">
      <c r="A42116" s="9">
        <v>23430</v>
      </c>
      <c r="B42116" s="9">
        <v>18790</v>
      </c>
      <c r="C42116" s="14">
        <f>VALUE(1/COUNTIF(B:B,Table1[[#This Row],[order_id]]))</f>
        <v>0.33333333333333331</v>
      </c>
      <c r="D42116" t="s">
        <v>8796</v>
      </c>
      <c r="E42116" s="10">
        <v>1</v>
      </c>
      <c r="F42116" s="18">
        <v>45634</v>
      </c>
      <c r="G42116" s="5" t="s">
        <v>11905</v>
      </c>
      <c r="H42116" s="3">
        <v>189</v>
      </c>
      <c r="I42116" s="3">
        <v>189</v>
      </c>
      <c r="J42116" t="s">
        <v>8778</v>
      </c>
      <c r="K42116" t="s">
        <v>8783</v>
      </c>
      <c r="L42116" t="s">
        <v>8797</v>
      </c>
      <c r="M42116" t="s">
        <v>14213</v>
      </c>
      <c r="N42116" s="7" t="str">
        <f>TEXT(Table1[[#This Row],[order_date]],"dddd")</f>
        <v>Sunday</v>
      </c>
      <c r="O42116" s="7" t="str">
        <f>TEXT(Table1[[#This Row],[order_date]],"mmmm")</f>
        <v>December</v>
      </c>
      <c r="P42116" s="5" t="str">
        <f>TEXT(Table1[[#This Row],[order_time]],"hhhh")</f>
        <v>21</v>
      </c>
      <c r="Q42116" t="str">
        <f>TEXT(Table1[[#This Row],[order_date]],"yyy")</f>
        <v>2024</v>
      </c>
    </row>
    <row r="42117" spans="1:17" x14ac:dyDescent="0.3">
      <c r="A42117" s="9">
        <v>23431</v>
      </c>
      <c r="B42117" s="9">
        <v>18790</v>
      </c>
      <c r="C42117" s="14">
        <f>VALUE(1/COUNTIF(B:B,Table1[[#This Row],[order_id]]))</f>
        <v>0.33333333333333331</v>
      </c>
      <c r="D42117" t="s">
        <v>15</v>
      </c>
      <c r="E42117" s="10">
        <v>1</v>
      </c>
      <c r="F42117" s="18">
        <v>45634</v>
      </c>
      <c r="G42117" s="5" t="s">
        <v>11905</v>
      </c>
      <c r="H42117" s="3">
        <v>49</v>
      </c>
      <c r="I42117" s="3">
        <v>49</v>
      </c>
      <c r="J42117" t="s">
        <v>8779</v>
      </c>
      <c r="K42117" t="s">
        <v>8787</v>
      </c>
      <c r="L42117" t="s">
        <v>8793</v>
      </c>
      <c r="M42117" t="s">
        <v>14213</v>
      </c>
      <c r="N42117" s="7" t="str">
        <f>TEXT(Table1[[#This Row],[order_date]],"dddd")</f>
        <v>Sunday</v>
      </c>
      <c r="O42117" s="7" t="str">
        <f>TEXT(Table1[[#This Row],[order_date]],"mmmm")</f>
        <v>December</v>
      </c>
      <c r="P42117" s="5" t="str">
        <f>TEXT(Table1[[#This Row],[order_time]],"hhhh")</f>
        <v>21</v>
      </c>
      <c r="Q42117" t="str">
        <f>TEXT(Table1[[#This Row],[order_date]],"yyy")</f>
        <v>2024</v>
      </c>
    </row>
    <row r="42118" spans="1:17" x14ac:dyDescent="0.3">
      <c r="A42118" s="9">
        <v>23432</v>
      </c>
      <c r="B42118" s="9">
        <v>18790</v>
      </c>
      <c r="C42118" s="14">
        <f>VALUE(1/COUNTIF(B:B,Table1[[#This Row],[order_id]]))</f>
        <v>0.33333333333333331</v>
      </c>
      <c r="D42118" t="s">
        <v>14</v>
      </c>
      <c r="E42118" s="10">
        <v>2</v>
      </c>
      <c r="F42118" s="18">
        <v>45634</v>
      </c>
      <c r="G42118" s="5" t="s">
        <v>11905</v>
      </c>
      <c r="H42118" s="3">
        <v>35</v>
      </c>
      <c r="I42118" s="3">
        <v>70</v>
      </c>
      <c r="J42118" t="s">
        <v>8780</v>
      </c>
      <c r="K42118" t="s">
        <v>8786</v>
      </c>
      <c r="L42118" t="s">
        <v>8792</v>
      </c>
      <c r="M42118" t="s">
        <v>14213</v>
      </c>
      <c r="N42118" s="7" t="str">
        <f>TEXT(Table1[[#This Row],[order_date]],"dddd")</f>
        <v>Sunday</v>
      </c>
      <c r="O42118" s="7" t="str">
        <f>TEXT(Table1[[#This Row],[order_date]],"mmmm")</f>
        <v>December</v>
      </c>
      <c r="P42118" s="5" t="str">
        <f>TEXT(Table1[[#This Row],[order_time]],"hhhh")</f>
        <v>21</v>
      </c>
      <c r="Q42118" t="str">
        <f>TEXT(Table1[[#This Row],[order_date]],"yyy")</f>
        <v>2024</v>
      </c>
    </row>
    <row r="42119" spans="1:17" x14ac:dyDescent="0.3">
      <c r="A42119" s="9">
        <v>24330</v>
      </c>
      <c r="B42119" s="9">
        <v>19127</v>
      </c>
      <c r="C42119" s="14">
        <f>VALUE(1/COUNTIF(B:B,Table1[[#This Row],[order_id]]))</f>
        <v>0.5</v>
      </c>
      <c r="D42119" t="s">
        <v>8799</v>
      </c>
      <c r="E42119" s="10">
        <v>1</v>
      </c>
      <c r="F42119" s="18">
        <v>45634</v>
      </c>
      <c r="G42119" s="5" t="s">
        <v>2177</v>
      </c>
      <c r="H42119" s="3">
        <v>59</v>
      </c>
      <c r="I42119" s="3">
        <v>59</v>
      </c>
      <c r="J42119" t="s">
        <v>8777</v>
      </c>
      <c r="K42119" t="s">
        <v>8788</v>
      </c>
      <c r="L42119" t="s">
        <v>8800</v>
      </c>
      <c r="M42119" t="s">
        <v>14211</v>
      </c>
      <c r="N42119" s="7" t="str">
        <f>TEXT(Table1[[#This Row],[order_date]],"dddd")</f>
        <v>Sunday</v>
      </c>
      <c r="O42119" s="7" t="str">
        <f>TEXT(Table1[[#This Row],[order_date]],"mmmm")</f>
        <v>December</v>
      </c>
      <c r="P42119" s="5" t="str">
        <f>TEXT(Table1[[#This Row],[order_time]],"hhhh")</f>
        <v>19</v>
      </c>
      <c r="Q42119" t="str">
        <f>TEXT(Table1[[#This Row],[order_date]],"yyy")</f>
        <v>2024</v>
      </c>
    </row>
    <row r="42120" spans="1:17" x14ac:dyDescent="0.3">
      <c r="A42120" s="9">
        <v>24331</v>
      </c>
      <c r="B42120" s="9">
        <v>19127</v>
      </c>
      <c r="C42120" s="14">
        <f>VALUE(1/COUNTIF(B:B,Table1[[#This Row],[order_id]]))</f>
        <v>0.5</v>
      </c>
      <c r="D42120" t="s">
        <v>8799</v>
      </c>
      <c r="E42120" s="10">
        <v>2</v>
      </c>
      <c r="F42120" s="18">
        <v>45634</v>
      </c>
      <c r="G42120" s="5" t="s">
        <v>2177</v>
      </c>
      <c r="H42120" s="3">
        <v>59</v>
      </c>
      <c r="I42120" s="3">
        <v>118</v>
      </c>
      <c r="J42120" t="s">
        <v>8777</v>
      </c>
      <c r="K42120" t="s">
        <v>8788</v>
      </c>
      <c r="L42120" t="s">
        <v>8800</v>
      </c>
      <c r="M42120" t="s">
        <v>14211</v>
      </c>
      <c r="N42120" s="7" t="str">
        <f>TEXT(Table1[[#This Row],[order_date]],"dddd")</f>
        <v>Sunday</v>
      </c>
      <c r="O42120" s="7" t="str">
        <f>TEXT(Table1[[#This Row],[order_date]],"mmmm")</f>
        <v>December</v>
      </c>
      <c r="P42120" s="5" t="str">
        <f>TEXT(Table1[[#This Row],[order_time]],"hhhh")</f>
        <v>19</v>
      </c>
      <c r="Q42120" t="str">
        <f>TEXT(Table1[[#This Row],[order_date]],"yyy")</f>
        <v>2024</v>
      </c>
    </row>
    <row r="42121" spans="1:17" x14ac:dyDescent="0.3">
      <c r="A42121" s="9">
        <v>26242</v>
      </c>
      <c r="B42121" s="9">
        <v>19856</v>
      </c>
      <c r="C42121" s="14">
        <f>VALUE(1/COUNTIF(B:B,Table1[[#This Row],[order_id]]))</f>
        <v>0.2</v>
      </c>
      <c r="D42121" t="s">
        <v>12</v>
      </c>
      <c r="E42121" s="10">
        <v>1</v>
      </c>
      <c r="F42121" s="18">
        <v>45634</v>
      </c>
      <c r="G42121" s="5" t="s">
        <v>1519</v>
      </c>
      <c r="H42121" s="3">
        <v>169</v>
      </c>
      <c r="I42121" s="3">
        <v>169</v>
      </c>
      <c r="J42121" t="s">
        <v>8776</v>
      </c>
      <c r="K42121" t="s">
        <v>8784</v>
      </c>
      <c r="L42121" t="s">
        <v>8798</v>
      </c>
      <c r="M42121" t="s">
        <v>14213</v>
      </c>
      <c r="N42121" s="7" t="str">
        <f>TEXT(Table1[[#This Row],[order_date]],"dddd")</f>
        <v>Sunday</v>
      </c>
      <c r="O42121" s="7" t="str">
        <f>TEXT(Table1[[#This Row],[order_date]],"mmmm")</f>
        <v>December</v>
      </c>
      <c r="P42121" s="5" t="str">
        <f>TEXT(Table1[[#This Row],[order_time]],"hhhh")</f>
        <v>19</v>
      </c>
      <c r="Q42121" t="str">
        <f>TEXT(Table1[[#This Row],[order_date]],"yyy")</f>
        <v>2024</v>
      </c>
    </row>
    <row r="42122" spans="1:17" x14ac:dyDescent="0.3">
      <c r="A42122" s="9">
        <v>26243</v>
      </c>
      <c r="B42122" s="9">
        <v>19856</v>
      </c>
      <c r="C42122" s="14">
        <f>VALUE(1/COUNTIF(B:B,Table1[[#This Row],[order_id]]))</f>
        <v>0.2</v>
      </c>
      <c r="D42122" t="s">
        <v>8794</v>
      </c>
      <c r="E42122" s="10">
        <v>1</v>
      </c>
      <c r="F42122" s="18">
        <v>45634</v>
      </c>
      <c r="G42122" s="5" t="s">
        <v>1519</v>
      </c>
      <c r="H42122" s="3">
        <v>139</v>
      </c>
      <c r="I42122" s="3">
        <v>139</v>
      </c>
      <c r="J42122" t="s">
        <v>8777</v>
      </c>
      <c r="K42122" t="s">
        <v>8782</v>
      </c>
      <c r="L42122" t="s">
        <v>8795</v>
      </c>
      <c r="M42122" t="s">
        <v>14213</v>
      </c>
      <c r="N42122" s="7" t="str">
        <f>TEXT(Table1[[#This Row],[order_date]],"dddd")</f>
        <v>Sunday</v>
      </c>
      <c r="O42122" s="7" t="str">
        <f>TEXT(Table1[[#This Row],[order_date]],"mmmm")</f>
        <v>December</v>
      </c>
      <c r="P42122" s="5" t="str">
        <f>TEXT(Table1[[#This Row],[order_time]],"hhhh")</f>
        <v>19</v>
      </c>
      <c r="Q42122" t="str">
        <f>TEXT(Table1[[#This Row],[order_date]],"yyy")</f>
        <v>2024</v>
      </c>
    </row>
    <row r="42123" spans="1:17" x14ac:dyDescent="0.3">
      <c r="A42123" s="9">
        <v>26244</v>
      </c>
      <c r="B42123" s="9">
        <v>19856</v>
      </c>
      <c r="C42123" s="14">
        <f>VALUE(1/COUNTIF(B:B,Table1[[#This Row],[order_id]]))</f>
        <v>0.2</v>
      </c>
      <c r="D42123" t="s">
        <v>8801</v>
      </c>
      <c r="E42123" s="10">
        <v>2</v>
      </c>
      <c r="F42123" s="18">
        <v>45634</v>
      </c>
      <c r="G42123" s="5" t="s">
        <v>1519</v>
      </c>
      <c r="H42123" s="3">
        <v>209</v>
      </c>
      <c r="I42123" s="3">
        <v>418</v>
      </c>
      <c r="J42123" t="s">
        <v>8777</v>
      </c>
      <c r="K42123" t="s">
        <v>8789</v>
      </c>
      <c r="L42123" t="s">
        <v>8802</v>
      </c>
      <c r="M42123" t="s">
        <v>14213</v>
      </c>
      <c r="N42123" s="7" t="str">
        <f>TEXT(Table1[[#This Row],[order_date]],"dddd")</f>
        <v>Sunday</v>
      </c>
      <c r="O42123" s="7" t="str">
        <f>TEXT(Table1[[#This Row],[order_date]],"mmmm")</f>
        <v>December</v>
      </c>
      <c r="P42123" s="5" t="str">
        <f>TEXT(Table1[[#This Row],[order_time]],"hhhh")</f>
        <v>19</v>
      </c>
      <c r="Q42123" t="str">
        <f>TEXT(Table1[[#This Row],[order_date]],"yyy")</f>
        <v>2024</v>
      </c>
    </row>
    <row r="42124" spans="1:17" x14ac:dyDescent="0.3">
      <c r="A42124" s="9">
        <v>26245</v>
      </c>
      <c r="B42124" s="9">
        <v>19856</v>
      </c>
      <c r="C42124" s="14">
        <f>VALUE(1/COUNTIF(B:B,Table1[[#This Row],[order_id]]))</f>
        <v>0.2</v>
      </c>
      <c r="D42124" t="s">
        <v>8801</v>
      </c>
      <c r="E42124" s="10">
        <v>2</v>
      </c>
      <c r="F42124" s="18">
        <v>45634</v>
      </c>
      <c r="G42124" s="5" t="s">
        <v>1519</v>
      </c>
      <c r="H42124" s="3">
        <v>209</v>
      </c>
      <c r="I42124" s="3">
        <v>418</v>
      </c>
      <c r="J42124" t="s">
        <v>8777</v>
      </c>
      <c r="K42124" t="s">
        <v>8789</v>
      </c>
      <c r="L42124" t="s">
        <v>8802</v>
      </c>
      <c r="M42124" t="s">
        <v>14213</v>
      </c>
      <c r="N42124" s="7" t="str">
        <f>TEXT(Table1[[#This Row],[order_date]],"dddd")</f>
        <v>Sunday</v>
      </c>
      <c r="O42124" s="7" t="str">
        <f>TEXT(Table1[[#This Row],[order_date]],"mmmm")</f>
        <v>December</v>
      </c>
      <c r="P42124" s="5" t="str">
        <f>TEXT(Table1[[#This Row],[order_time]],"hhhh")</f>
        <v>19</v>
      </c>
      <c r="Q42124" t="str">
        <f>TEXT(Table1[[#This Row],[order_date]],"yyy")</f>
        <v>2024</v>
      </c>
    </row>
    <row r="42125" spans="1:17" x14ac:dyDescent="0.3">
      <c r="A42125" s="9">
        <v>26246</v>
      </c>
      <c r="B42125" s="9">
        <v>19856</v>
      </c>
      <c r="C42125" s="14">
        <f>VALUE(1/COUNTIF(B:B,Table1[[#This Row],[order_id]]))</f>
        <v>0.2</v>
      </c>
      <c r="D42125" t="s">
        <v>8796</v>
      </c>
      <c r="E42125" s="10">
        <v>1</v>
      </c>
      <c r="F42125" s="18">
        <v>45634</v>
      </c>
      <c r="G42125" s="5" t="s">
        <v>1519</v>
      </c>
      <c r="H42125" s="3">
        <v>189</v>
      </c>
      <c r="I42125" s="3">
        <v>189</v>
      </c>
      <c r="J42125" t="s">
        <v>8778</v>
      </c>
      <c r="K42125" t="s">
        <v>8783</v>
      </c>
      <c r="L42125" t="s">
        <v>8797</v>
      </c>
      <c r="M42125" t="s">
        <v>14213</v>
      </c>
      <c r="N42125" s="7" t="str">
        <f>TEXT(Table1[[#This Row],[order_date]],"dddd")</f>
        <v>Sunday</v>
      </c>
      <c r="O42125" s="7" t="str">
        <f>TEXT(Table1[[#This Row],[order_date]],"mmmm")</f>
        <v>December</v>
      </c>
      <c r="P42125" s="5" t="str">
        <f>TEXT(Table1[[#This Row],[order_time]],"hhhh")</f>
        <v>19</v>
      </c>
      <c r="Q42125" t="str">
        <f>TEXT(Table1[[#This Row],[order_date]],"yyy")</f>
        <v>2024</v>
      </c>
    </row>
    <row r="42126" spans="1:17" x14ac:dyDescent="0.3">
      <c r="A42126" s="9">
        <v>26895</v>
      </c>
      <c r="B42126" s="9">
        <v>20102</v>
      </c>
      <c r="C42126" s="14">
        <f>VALUE(1/COUNTIF(B:B,Table1[[#This Row],[order_id]]))</f>
        <v>0.25</v>
      </c>
      <c r="D42126" t="s">
        <v>8799</v>
      </c>
      <c r="E42126" s="10">
        <v>2</v>
      </c>
      <c r="F42126" s="18">
        <v>45634</v>
      </c>
      <c r="G42126" s="5" t="s">
        <v>4054</v>
      </c>
      <c r="H42126" s="3">
        <v>59</v>
      </c>
      <c r="I42126" s="3">
        <v>118</v>
      </c>
      <c r="J42126" t="s">
        <v>8777</v>
      </c>
      <c r="K42126" t="s">
        <v>8788</v>
      </c>
      <c r="L42126" t="s">
        <v>8800</v>
      </c>
      <c r="M42126" t="s">
        <v>14212</v>
      </c>
      <c r="N42126" s="7" t="str">
        <f>TEXT(Table1[[#This Row],[order_date]],"dddd")</f>
        <v>Sunday</v>
      </c>
      <c r="O42126" s="7" t="str">
        <f>TEXT(Table1[[#This Row],[order_date]],"mmmm")</f>
        <v>December</v>
      </c>
      <c r="P42126" s="5" t="str">
        <f>TEXT(Table1[[#This Row],[order_time]],"hhhh")</f>
        <v>12</v>
      </c>
      <c r="Q42126" t="str">
        <f>TEXT(Table1[[#This Row],[order_date]],"yyy")</f>
        <v>2024</v>
      </c>
    </row>
    <row r="42127" spans="1:17" x14ac:dyDescent="0.3">
      <c r="A42127" s="9">
        <v>26896</v>
      </c>
      <c r="B42127" s="9">
        <v>20102</v>
      </c>
      <c r="C42127" s="14">
        <f>VALUE(1/COUNTIF(B:B,Table1[[#This Row],[order_id]]))</f>
        <v>0.25</v>
      </c>
      <c r="D42127" t="s">
        <v>13</v>
      </c>
      <c r="E42127" s="10">
        <v>1</v>
      </c>
      <c r="F42127" s="18">
        <v>45634</v>
      </c>
      <c r="G42127" s="5" t="s">
        <v>4054</v>
      </c>
      <c r="H42127" s="3">
        <v>99</v>
      </c>
      <c r="I42127" s="3">
        <v>99</v>
      </c>
      <c r="J42127" t="s">
        <v>8779</v>
      </c>
      <c r="K42127" t="s">
        <v>8785</v>
      </c>
      <c r="L42127" t="s">
        <v>8791</v>
      </c>
      <c r="M42127" t="s">
        <v>14212</v>
      </c>
      <c r="N42127" s="7" t="str">
        <f>TEXT(Table1[[#This Row],[order_date]],"dddd")</f>
        <v>Sunday</v>
      </c>
      <c r="O42127" s="7" t="str">
        <f>TEXT(Table1[[#This Row],[order_date]],"mmmm")</f>
        <v>December</v>
      </c>
      <c r="P42127" s="5" t="str">
        <f>TEXT(Table1[[#This Row],[order_time]],"hhhh")</f>
        <v>12</v>
      </c>
      <c r="Q42127" t="str">
        <f>TEXT(Table1[[#This Row],[order_date]],"yyy")</f>
        <v>2024</v>
      </c>
    </row>
    <row r="42128" spans="1:17" x14ac:dyDescent="0.3">
      <c r="A42128" s="9">
        <v>26897</v>
      </c>
      <c r="B42128" s="9">
        <v>20102</v>
      </c>
      <c r="C42128" s="14">
        <f>VALUE(1/COUNTIF(B:B,Table1[[#This Row],[order_id]]))</f>
        <v>0.25</v>
      </c>
      <c r="D42128" t="s">
        <v>8796</v>
      </c>
      <c r="E42128" s="10">
        <v>1</v>
      </c>
      <c r="F42128" s="18">
        <v>45634</v>
      </c>
      <c r="G42128" s="5" t="s">
        <v>4054</v>
      </c>
      <c r="H42128" s="3">
        <v>189</v>
      </c>
      <c r="I42128" s="3">
        <v>189</v>
      </c>
      <c r="J42128" t="s">
        <v>8778</v>
      </c>
      <c r="K42128" t="s">
        <v>8783</v>
      </c>
      <c r="L42128" t="s">
        <v>8797</v>
      </c>
      <c r="M42128" t="s">
        <v>14212</v>
      </c>
      <c r="N42128" s="7" t="str">
        <f>TEXT(Table1[[#This Row],[order_date]],"dddd")</f>
        <v>Sunday</v>
      </c>
      <c r="O42128" s="7" t="str">
        <f>TEXT(Table1[[#This Row],[order_date]],"mmmm")</f>
        <v>December</v>
      </c>
      <c r="P42128" s="5" t="str">
        <f>TEXT(Table1[[#This Row],[order_time]],"hhhh")</f>
        <v>12</v>
      </c>
      <c r="Q42128" t="str">
        <f>TEXT(Table1[[#This Row],[order_date]],"yyy")</f>
        <v>2024</v>
      </c>
    </row>
    <row r="42129" spans="1:17" x14ac:dyDescent="0.3">
      <c r="A42129" s="9">
        <v>26898</v>
      </c>
      <c r="B42129" s="9">
        <v>20102</v>
      </c>
      <c r="C42129" s="14">
        <f>VALUE(1/COUNTIF(B:B,Table1[[#This Row],[order_id]]))</f>
        <v>0.25</v>
      </c>
      <c r="D42129" t="s">
        <v>8799</v>
      </c>
      <c r="E42129" s="10">
        <v>1</v>
      </c>
      <c r="F42129" s="18">
        <v>45634</v>
      </c>
      <c r="G42129" s="5" t="s">
        <v>4054</v>
      </c>
      <c r="H42129" s="3">
        <v>59</v>
      </c>
      <c r="I42129" s="3">
        <v>59</v>
      </c>
      <c r="J42129" t="s">
        <v>8777</v>
      </c>
      <c r="K42129" t="s">
        <v>8788</v>
      </c>
      <c r="L42129" t="s">
        <v>8800</v>
      </c>
      <c r="M42129" t="s">
        <v>14212</v>
      </c>
      <c r="N42129" s="7" t="str">
        <f>TEXT(Table1[[#This Row],[order_date]],"dddd")</f>
        <v>Sunday</v>
      </c>
      <c r="O42129" s="7" t="str">
        <f>TEXT(Table1[[#This Row],[order_date]],"mmmm")</f>
        <v>December</v>
      </c>
      <c r="P42129" s="5" t="str">
        <f>TEXT(Table1[[#This Row],[order_time]],"hhhh")</f>
        <v>12</v>
      </c>
      <c r="Q42129" t="str">
        <f>TEXT(Table1[[#This Row],[order_date]],"yyy")</f>
        <v>2024</v>
      </c>
    </row>
    <row r="42130" spans="1:17" x14ac:dyDescent="0.3">
      <c r="A42130" s="9">
        <v>28046</v>
      </c>
      <c r="B42130" s="9">
        <v>20527</v>
      </c>
      <c r="C42130" s="14">
        <f>VALUE(1/COUNTIF(B:B,Table1[[#This Row],[order_id]]))</f>
        <v>0.5</v>
      </c>
      <c r="D42130" t="s">
        <v>13</v>
      </c>
      <c r="E42130" s="10">
        <v>2</v>
      </c>
      <c r="F42130" s="18">
        <v>45634</v>
      </c>
      <c r="G42130" s="5" t="s">
        <v>3939</v>
      </c>
      <c r="H42130" s="3">
        <v>99</v>
      </c>
      <c r="I42130" s="3">
        <v>198</v>
      </c>
      <c r="J42130" t="s">
        <v>8779</v>
      </c>
      <c r="K42130" t="s">
        <v>8785</v>
      </c>
      <c r="L42130" t="s">
        <v>8791</v>
      </c>
      <c r="M42130" t="s">
        <v>8804</v>
      </c>
      <c r="N42130" s="7" t="str">
        <f>TEXT(Table1[[#This Row],[order_date]],"dddd")</f>
        <v>Sunday</v>
      </c>
      <c r="O42130" s="7" t="str">
        <f>TEXT(Table1[[#This Row],[order_date]],"mmmm")</f>
        <v>December</v>
      </c>
      <c r="P42130" s="5" t="str">
        <f>TEXT(Table1[[#This Row],[order_time]],"hhhh")</f>
        <v>10</v>
      </c>
      <c r="Q42130" t="str">
        <f>TEXT(Table1[[#This Row],[order_date]],"yyy")</f>
        <v>2024</v>
      </c>
    </row>
    <row r="42131" spans="1:17" x14ac:dyDescent="0.3">
      <c r="A42131" s="9">
        <v>28047</v>
      </c>
      <c r="B42131" s="9">
        <v>20527</v>
      </c>
      <c r="C42131" s="14">
        <f>VALUE(1/COUNTIF(B:B,Table1[[#This Row],[order_id]]))</f>
        <v>0.5</v>
      </c>
      <c r="D42131" t="s">
        <v>8801</v>
      </c>
      <c r="E42131" s="10">
        <v>1</v>
      </c>
      <c r="F42131" s="18">
        <v>45634</v>
      </c>
      <c r="G42131" s="5" t="s">
        <v>3939</v>
      </c>
      <c r="H42131" s="3">
        <v>209</v>
      </c>
      <c r="I42131" s="3">
        <v>209</v>
      </c>
      <c r="J42131" t="s">
        <v>8777</v>
      </c>
      <c r="K42131" t="s">
        <v>8789</v>
      </c>
      <c r="L42131" t="s">
        <v>8802</v>
      </c>
      <c r="M42131" t="s">
        <v>8804</v>
      </c>
      <c r="N42131" s="7" t="str">
        <f>TEXT(Table1[[#This Row],[order_date]],"dddd")</f>
        <v>Sunday</v>
      </c>
      <c r="O42131" s="7" t="str">
        <f>TEXT(Table1[[#This Row],[order_date]],"mmmm")</f>
        <v>December</v>
      </c>
      <c r="P42131" s="5" t="str">
        <f>TEXT(Table1[[#This Row],[order_time]],"hhhh")</f>
        <v>10</v>
      </c>
      <c r="Q42131" t="str">
        <f>TEXT(Table1[[#This Row],[order_date]],"yyy")</f>
        <v>2024</v>
      </c>
    </row>
    <row r="42132" spans="1:17" x14ac:dyDescent="0.3">
      <c r="A42132" s="9">
        <v>31995</v>
      </c>
      <c r="B42132" s="9">
        <v>21995</v>
      </c>
      <c r="C42132" s="14">
        <f>VALUE(1/COUNTIF(B:B,Table1[[#This Row],[order_id]]))</f>
        <v>0.5</v>
      </c>
      <c r="D42132" t="s">
        <v>12</v>
      </c>
      <c r="E42132" s="10">
        <v>2</v>
      </c>
      <c r="F42132" s="18">
        <v>45634</v>
      </c>
      <c r="G42132" s="5" t="s">
        <v>5912</v>
      </c>
      <c r="H42132" s="3">
        <v>169</v>
      </c>
      <c r="I42132" s="3">
        <v>338</v>
      </c>
      <c r="J42132" t="s">
        <v>8776</v>
      </c>
      <c r="K42132" t="s">
        <v>8784</v>
      </c>
      <c r="L42132" t="s">
        <v>8798</v>
      </c>
      <c r="M42132" t="s">
        <v>14212</v>
      </c>
      <c r="N42132" s="7" t="str">
        <f>TEXT(Table1[[#This Row],[order_date]],"dddd")</f>
        <v>Sunday</v>
      </c>
      <c r="O42132" s="7" t="str">
        <f>TEXT(Table1[[#This Row],[order_date]],"mmmm")</f>
        <v>December</v>
      </c>
      <c r="P42132" s="5" t="str">
        <f>TEXT(Table1[[#This Row],[order_time]],"hhhh")</f>
        <v>17</v>
      </c>
      <c r="Q42132" t="str">
        <f>TEXT(Table1[[#This Row],[order_date]],"yyy")</f>
        <v>2024</v>
      </c>
    </row>
    <row r="42133" spans="1:17" x14ac:dyDescent="0.3">
      <c r="A42133" s="9">
        <v>31996</v>
      </c>
      <c r="B42133" s="9">
        <v>21995</v>
      </c>
      <c r="C42133" s="14">
        <f>VALUE(1/COUNTIF(B:B,Table1[[#This Row],[order_id]]))</f>
        <v>0.5</v>
      </c>
      <c r="D42133" t="s">
        <v>15</v>
      </c>
      <c r="E42133" s="10">
        <v>1</v>
      </c>
      <c r="F42133" s="18">
        <v>45634</v>
      </c>
      <c r="G42133" s="5" t="s">
        <v>5912</v>
      </c>
      <c r="H42133" s="3">
        <v>49</v>
      </c>
      <c r="I42133" s="3">
        <v>49</v>
      </c>
      <c r="J42133" t="s">
        <v>8779</v>
      </c>
      <c r="K42133" t="s">
        <v>8787</v>
      </c>
      <c r="L42133" t="s">
        <v>8793</v>
      </c>
      <c r="M42133" t="s">
        <v>14212</v>
      </c>
      <c r="N42133" s="7" t="str">
        <f>TEXT(Table1[[#This Row],[order_date]],"dddd")</f>
        <v>Sunday</v>
      </c>
      <c r="O42133" s="7" t="str">
        <f>TEXT(Table1[[#This Row],[order_date]],"mmmm")</f>
        <v>December</v>
      </c>
      <c r="P42133" s="5" t="str">
        <f>TEXT(Table1[[#This Row],[order_time]],"hhhh")</f>
        <v>17</v>
      </c>
      <c r="Q42133" t="str">
        <f>TEXT(Table1[[#This Row],[order_date]],"yyy")</f>
        <v>2024</v>
      </c>
    </row>
    <row r="42134" spans="1:17" x14ac:dyDescent="0.3">
      <c r="A42134" s="9">
        <v>32124</v>
      </c>
      <c r="B42134" s="9">
        <v>22049</v>
      </c>
      <c r="C42134" s="14">
        <f>VALUE(1/COUNTIF(B:B,Table1[[#This Row],[order_id]]))</f>
        <v>1</v>
      </c>
      <c r="D42134" t="s">
        <v>13</v>
      </c>
      <c r="E42134" s="10">
        <v>1</v>
      </c>
      <c r="F42134" s="18">
        <v>45634</v>
      </c>
      <c r="G42134" s="5" t="s">
        <v>12889</v>
      </c>
      <c r="H42134" s="3">
        <v>99</v>
      </c>
      <c r="I42134" s="3">
        <v>99</v>
      </c>
      <c r="J42134" t="s">
        <v>8779</v>
      </c>
      <c r="K42134" t="s">
        <v>8785</v>
      </c>
      <c r="L42134" t="s">
        <v>8791</v>
      </c>
      <c r="M42134" t="s">
        <v>8806</v>
      </c>
      <c r="N42134" s="7" t="str">
        <f>TEXT(Table1[[#This Row],[order_date]],"dddd")</f>
        <v>Sunday</v>
      </c>
      <c r="O42134" s="7" t="str">
        <f>TEXT(Table1[[#This Row],[order_date]],"mmmm")</f>
        <v>December</v>
      </c>
      <c r="P42134" s="5" t="str">
        <f>TEXT(Table1[[#This Row],[order_time]],"hhhh")</f>
        <v>12</v>
      </c>
      <c r="Q42134" t="str">
        <f>TEXT(Table1[[#This Row],[order_date]],"yyy")</f>
        <v>2024</v>
      </c>
    </row>
    <row r="42135" spans="1:17" x14ac:dyDescent="0.3">
      <c r="A42135" s="9">
        <v>32492</v>
      </c>
      <c r="B42135" s="9">
        <v>22201</v>
      </c>
      <c r="C42135" s="14">
        <f>VALUE(1/COUNTIF(B:B,Table1[[#This Row],[order_id]]))</f>
        <v>0.5</v>
      </c>
      <c r="D42135" t="s">
        <v>13</v>
      </c>
      <c r="E42135" s="10">
        <v>1</v>
      </c>
      <c r="F42135" s="18">
        <v>45634</v>
      </c>
      <c r="G42135" s="5" t="s">
        <v>5679</v>
      </c>
      <c r="H42135" s="3">
        <v>99</v>
      </c>
      <c r="I42135" s="3">
        <v>99</v>
      </c>
      <c r="J42135" t="s">
        <v>8779</v>
      </c>
      <c r="K42135" t="s">
        <v>8785</v>
      </c>
      <c r="L42135" t="s">
        <v>8791</v>
      </c>
      <c r="M42135" t="s">
        <v>8804</v>
      </c>
      <c r="N42135" s="7" t="str">
        <f>TEXT(Table1[[#This Row],[order_date]],"dddd")</f>
        <v>Sunday</v>
      </c>
      <c r="O42135" s="7" t="str">
        <f>TEXT(Table1[[#This Row],[order_date]],"mmmm")</f>
        <v>December</v>
      </c>
      <c r="P42135" s="5" t="str">
        <f>TEXT(Table1[[#This Row],[order_time]],"hhhh")</f>
        <v>19</v>
      </c>
      <c r="Q42135" t="str">
        <f>TEXT(Table1[[#This Row],[order_date]],"yyy")</f>
        <v>2024</v>
      </c>
    </row>
    <row r="42136" spans="1:17" x14ac:dyDescent="0.3">
      <c r="A42136" s="9">
        <v>32493</v>
      </c>
      <c r="B42136" s="9">
        <v>22201</v>
      </c>
      <c r="C42136" s="14">
        <f>VALUE(1/COUNTIF(B:B,Table1[[#This Row],[order_id]]))</f>
        <v>0.5</v>
      </c>
      <c r="D42136" t="s">
        <v>14</v>
      </c>
      <c r="E42136" s="10">
        <v>1</v>
      </c>
      <c r="F42136" s="18">
        <v>45634</v>
      </c>
      <c r="G42136" s="5" t="s">
        <v>5679</v>
      </c>
      <c r="H42136" s="3">
        <v>35</v>
      </c>
      <c r="I42136" s="3">
        <v>35</v>
      </c>
      <c r="J42136" t="s">
        <v>8780</v>
      </c>
      <c r="K42136" t="s">
        <v>8786</v>
      </c>
      <c r="L42136" t="s">
        <v>8792</v>
      </c>
      <c r="M42136" t="s">
        <v>8804</v>
      </c>
      <c r="N42136" s="7" t="str">
        <f>TEXT(Table1[[#This Row],[order_date]],"dddd")</f>
        <v>Sunday</v>
      </c>
      <c r="O42136" s="7" t="str">
        <f>TEXT(Table1[[#This Row],[order_date]],"mmmm")</f>
        <v>December</v>
      </c>
      <c r="P42136" s="5" t="str">
        <f>TEXT(Table1[[#This Row],[order_time]],"hhhh")</f>
        <v>19</v>
      </c>
      <c r="Q42136" t="str">
        <f>TEXT(Table1[[#This Row],[order_date]],"yyy")</f>
        <v>2024</v>
      </c>
    </row>
    <row r="42137" spans="1:17" x14ac:dyDescent="0.3">
      <c r="A42137" s="9">
        <v>33460</v>
      </c>
      <c r="B42137" s="9">
        <v>22557</v>
      </c>
      <c r="C42137" s="14">
        <f>VALUE(1/COUNTIF(B:B,Table1[[#This Row],[order_id]]))</f>
        <v>0.33333333333333331</v>
      </c>
      <c r="D42137" t="s">
        <v>12</v>
      </c>
      <c r="E42137" s="10">
        <v>2</v>
      </c>
      <c r="F42137" s="18">
        <v>45634</v>
      </c>
      <c r="G42137" s="5" t="s">
        <v>8224</v>
      </c>
      <c r="H42137" s="3">
        <v>169</v>
      </c>
      <c r="I42137" s="3">
        <v>338</v>
      </c>
      <c r="J42137" t="s">
        <v>8776</v>
      </c>
      <c r="K42137" t="s">
        <v>8784</v>
      </c>
      <c r="L42137" t="s">
        <v>8798</v>
      </c>
      <c r="M42137" t="s">
        <v>14212</v>
      </c>
      <c r="N42137" s="7" t="str">
        <f>TEXT(Table1[[#This Row],[order_date]],"dddd")</f>
        <v>Sunday</v>
      </c>
      <c r="O42137" s="7" t="str">
        <f>TEXT(Table1[[#This Row],[order_date]],"mmmm")</f>
        <v>December</v>
      </c>
      <c r="P42137" s="5" t="str">
        <f>TEXT(Table1[[#This Row],[order_time]],"hhhh")</f>
        <v>20</v>
      </c>
      <c r="Q42137" t="str">
        <f>TEXT(Table1[[#This Row],[order_date]],"yyy")</f>
        <v>2024</v>
      </c>
    </row>
    <row r="42138" spans="1:17" x14ac:dyDescent="0.3">
      <c r="A42138" s="9">
        <v>33461</v>
      </c>
      <c r="B42138" s="9">
        <v>22557</v>
      </c>
      <c r="C42138" s="14">
        <f>VALUE(1/COUNTIF(B:B,Table1[[#This Row],[order_id]]))</f>
        <v>0.33333333333333331</v>
      </c>
      <c r="D42138" t="s">
        <v>12</v>
      </c>
      <c r="E42138" s="10">
        <v>1</v>
      </c>
      <c r="F42138" s="18">
        <v>45634</v>
      </c>
      <c r="G42138" s="5" t="s">
        <v>8224</v>
      </c>
      <c r="H42138" s="3">
        <v>169</v>
      </c>
      <c r="I42138" s="3">
        <v>169</v>
      </c>
      <c r="J42138" t="s">
        <v>8776</v>
      </c>
      <c r="K42138" t="s">
        <v>8784</v>
      </c>
      <c r="L42138" t="s">
        <v>8798</v>
      </c>
      <c r="M42138" t="s">
        <v>14212</v>
      </c>
      <c r="N42138" s="7" t="str">
        <f>TEXT(Table1[[#This Row],[order_date]],"dddd")</f>
        <v>Sunday</v>
      </c>
      <c r="O42138" s="7" t="str">
        <f>TEXT(Table1[[#This Row],[order_date]],"mmmm")</f>
        <v>December</v>
      </c>
      <c r="P42138" s="5" t="str">
        <f>TEXT(Table1[[#This Row],[order_time]],"hhhh")</f>
        <v>20</v>
      </c>
      <c r="Q42138" t="str">
        <f>TEXT(Table1[[#This Row],[order_date]],"yyy")</f>
        <v>2024</v>
      </c>
    </row>
    <row r="42139" spans="1:17" x14ac:dyDescent="0.3">
      <c r="A42139" s="9">
        <v>33462</v>
      </c>
      <c r="B42139" s="9">
        <v>22557</v>
      </c>
      <c r="C42139" s="14">
        <f>VALUE(1/COUNTIF(B:B,Table1[[#This Row],[order_id]]))</f>
        <v>0.33333333333333331</v>
      </c>
      <c r="D42139" t="s">
        <v>12</v>
      </c>
      <c r="E42139" s="10">
        <v>1</v>
      </c>
      <c r="F42139" s="18">
        <v>45634</v>
      </c>
      <c r="G42139" s="5" t="s">
        <v>8224</v>
      </c>
      <c r="H42139" s="3">
        <v>169</v>
      </c>
      <c r="I42139" s="3">
        <v>169</v>
      </c>
      <c r="J42139" t="s">
        <v>8776</v>
      </c>
      <c r="K42139" t="s">
        <v>8784</v>
      </c>
      <c r="L42139" t="s">
        <v>8798</v>
      </c>
      <c r="M42139" t="s">
        <v>14212</v>
      </c>
      <c r="N42139" s="7" t="str">
        <f>TEXT(Table1[[#This Row],[order_date]],"dddd")</f>
        <v>Sunday</v>
      </c>
      <c r="O42139" s="7" t="str">
        <f>TEXT(Table1[[#This Row],[order_date]],"mmmm")</f>
        <v>December</v>
      </c>
      <c r="P42139" s="5" t="str">
        <f>TEXT(Table1[[#This Row],[order_time]],"hhhh")</f>
        <v>20</v>
      </c>
      <c r="Q42139" t="str">
        <f>TEXT(Table1[[#This Row],[order_date]],"yyy")</f>
        <v>2024</v>
      </c>
    </row>
    <row r="42140" spans="1:17" x14ac:dyDescent="0.3">
      <c r="A42140" s="9">
        <v>33867</v>
      </c>
      <c r="B42140" s="9">
        <v>22707</v>
      </c>
      <c r="C42140" s="14">
        <f>VALUE(1/COUNTIF(B:B,Table1[[#This Row],[order_id]]))</f>
        <v>0.33333333333333331</v>
      </c>
      <c r="D42140" t="s">
        <v>8794</v>
      </c>
      <c r="E42140" s="10">
        <v>1</v>
      </c>
      <c r="F42140" s="18">
        <v>45634</v>
      </c>
      <c r="G42140" s="5" t="s">
        <v>13090</v>
      </c>
      <c r="H42140" s="3">
        <v>139</v>
      </c>
      <c r="I42140" s="3">
        <v>139</v>
      </c>
      <c r="J42140" t="s">
        <v>8777</v>
      </c>
      <c r="K42140" t="s">
        <v>8782</v>
      </c>
      <c r="L42140" t="s">
        <v>8795</v>
      </c>
      <c r="M42140" t="s">
        <v>14211</v>
      </c>
      <c r="N42140" s="7" t="str">
        <f>TEXT(Table1[[#This Row],[order_date]],"dddd")</f>
        <v>Sunday</v>
      </c>
      <c r="O42140" s="7" t="str">
        <f>TEXT(Table1[[#This Row],[order_date]],"mmmm")</f>
        <v>December</v>
      </c>
      <c r="P42140" s="5" t="str">
        <f>TEXT(Table1[[#This Row],[order_time]],"hhhh")</f>
        <v>14</v>
      </c>
      <c r="Q42140" t="str">
        <f>TEXT(Table1[[#This Row],[order_date]],"yyy")</f>
        <v>2024</v>
      </c>
    </row>
    <row r="42141" spans="1:17" x14ac:dyDescent="0.3">
      <c r="A42141" s="9">
        <v>33868</v>
      </c>
      <c r="B42141" s="9">
        <v>22707</v>
      </c>
      <c r="C42141" s="14">
        <f>VALUE(1/COUNTIF(B:B,Table1[[#This Row],[order_id]]))</f>
        <v>0.33333333333333331</v>
      </c>
      <c r="D42141" t="s">
        <v>8796</v>
      </c>
      <c r="E42141" s="10">
        <v>1</v>
      </c>
      <c r="F42141" s="18">
        <v>45634</v>
      </c>
      <c r="G42141" s="5" t="s">
        <v>13090</v>
      </c>
      <c r="H42141" s="3">
        <v>189</v>
      </c>
      <c r="I42141" s="3">
        <v>189</v>
      </c>
      <c r="J42141" t="s">
        <v>8778</v>
      </c>
      <c r="K42141" t="s">
        <v>8783</v>
      </c>
      <c r="L42141" t="s">
        <v>8797</v>
      </c>
      <c r="M42141" t="s">
        <v>14211</v>
      </c>
      <c r="N42141" s="7" t="str">
        <f>TEXT(Table1[[#This Row],[order_date]],"dddd")</f>
        <v>Sunday</v>
      </c>
      <c r="O42141" s="7" t="str">
        <f>TEXT(Table1[[#This Row],[order_date]],"mmmm")</f>
        <v>December</v>
      </c>
      <c r="P42141" s="5" t="str">
        <f>TEXT(Table1[[#This Row],[order_time]],"hhhh")</f>
        <v>14</v>
      </c>
      <c r="Q42141" t="str">
        <f>TEXT(Table1[[#This Row],[order_date]],"yyy")</f>
        <v>2024</v>
      </c>
    </row>
    <row r="42142" spans="1:17" x14ac:dyDescent="0.3">
      <c r="A42142" s="9">
        <v>33869</v>
      </c>
      <c r="B42142" s="9">
        <v>22707</v>
      </c>
      <c r="C42142" s="14">
        <f>VALUE(1/COUNTIF(B:B,Table1[[#This Row],[order_id]]))</f>
        <v>0.33333333333333331</v>
      </c>
      <c r="D42142" t="s">
        <v>14</v>
      </c>
      <c r="E42142" s="10">
        <v>1</v>
      </c>
      <c r="F42142" s="18">
        <v>45634</v>
      </c>
      <c r="G42142" s="5" t="s">
        <v>13090</v>
      </c>
      <c r="H42142" s="3">
        <v>35</v>
      </c>
      <c r="I42142" s="3">
        <v>35</v>
      </c>
      <c r="J42142" t="s">
        <v>8780</v>
      </c>
      <c r="K42142" t="s">
        <v>8786</v>
      </c>
      <c r="L42142" t="s">
        <v>8792</v>
      </c>
      <c r="M42142" t="s">
        <v>14211</v>
      </c>
      <c r="N42142" s="7" t="str">
        <f>TEXT(Table1[[#This Row],[order_date]],"dddd")</f>
        <v>Sunday</v>
      </c>
      <c r="O42142" s="7" t="str">
        <f>TEXT(Table1[[#This Row],[order_date]],"mmmm")</f>
        <v>December</v>
      </c>
      <c r="P42142" s="5" t="str">
        <f>TEXT(Table1[[#This Row],[order_time]],"hhhh")</f>
        <v>14</v>
      </c>
      <c r="Q42142" t="str">
        <f>TEXT(Table1[[#This Row],[order_date]],"yyy")</f>
        <v>2024</v>
      </c>
    </row>
    <row r="42143" spans="1:17" x14ac:dyDescent="0.3">
      <c r="A42143" s="9">
        <v>34632</v>
      </c>
      <c r="B42143" s="9">
        <v>22999</v>
      </c>
      <c r="C42143" s="14">
        <f>VALUE(1/COUNTIF(B:B,Table1[[#This Row],[order_id]]))</f>
        <v>0.33333333333333331</v>
      </c>
      <c r="D42143" t="s">
        <v>12</v>
      </c>
      <c r="E42143" s="10">
        <v>1</v>
      </c>
      <c r="F42143" s="18">
        <v>45634</v>
      </c>
      <c r="G42143" s="5" t="s">
        <v>3121</v>
      </c>
      <c r="H42143" s="3">
        <v>169</v>
      </c>
      <c r="I42143" s="3">
        <v>169</v>
      </c>
      <c r="J42143" t="s">
        <v>8776</v>
      </c>
      <c r="K42143" t="s">
        <v>8784</v>
      </c>
      <c r="L42143" t="s">
        <v>8798</v>
      </c>
      <c r="M42143" t="s">
        <v>14213</v>
      </c>
      <c r="N42143" s="7" t="str">
        <f>TEXT(Table1[[#This Row],[order_date]],"dddd")</f>
        <v>Sunday</v>
      </c>
      <c r="O42143" s="7" t="str">
        <f>TEXT(Table1[[#This Row],[order_date]],"mmmm")</f>
        <v>December</v>
      </c>
      <c r="P42143" s="5" t="str">
        <f>TEXT(Table1[[#This Row],[order_time]],"hhhh")</f>
        <v>13</v>
      </c>
      <c r="Q42143" t="str">
        <f>TEXT(Table1[[#This Row],[order_date]],"yyy")</f>
        <v>2024</v>
      </c>
    </row>
    <row r="42144" spans="1:17" x14ac:dyDescent="0.3">
      <c r="A42144" s="9">
        <v>34633</v>
      </c>
      <c r="B42144" s="9">
        <v>22999</v>
      </c>
      <c r="C42144" s="14">
        <f>VALUE(1/COUNTIF(B:B,Table1[[#This Row],[order_id]]))</f>
        <v>0.33333333333333331</v>
      </c>
      <c r="D42144" t="s">
        <v>14</v>
      </c>
      <c r="E42144" s="10">
        <v>1</v>
      </c>
      <c r="F42144" s="18">
        <v>45634</v>
      </c>
      <c r="G42144" s="5" t="s">
        <v>3121</v>
      </c>
      <c r="H42144" s="3">
        <v>35</v>
      </c>
      <c r="I42144" s="3">
        <v>35</v>
      </c>
      <c r="J42144" t="s">
        <v>8780</v>
      </c>
      <c r="K42144" t="s">
        <v>8786</v>
      </c>
      <c r="L42144" t="s">
        <v>8792</v>
      </c>
      <c r="M42144" t="s">
        <v>14213</v>
      </c>
      <c r="N42144" s="7" t="str">
        <f>TEXT(Table1[[#This Row],[order_date]],"dddd")</f>
        <v>Sunday</v>
      </c>
      <c r="O42144" s="7" t="str">
        <f>TEXT(Table1[[#This Row],[order_date]],"mmmm")</f>
        <v>December</v>
      </c>
      <c r="P42144" s="5" t="str">
        <f>TEXT(Table1[[#This Row],[order_time]],"hhhh")</f>
        <v>13</v>
      </c>
      <c r="Q42144" t="str">
        <f>TEXT(Table1[[#This Row],[order_date]],"yyy")</f>
        <v>2024</v>
      </c>
    </row>
    <row r="42145" spans="1:17" x14ac:dyDescent="0.3">
      <c r="A42145" s="9">
        <v>34634</v>
      </c>
      <c r="B42145" s="9">
        <v>22999</v>
      </c>
      <c r="C42145" s="14">
        <f>VALUE(1/COUNTIF(B:B,Table1[[#This Row],[order_id]]))</f>
        <v>0.33333333333333331</v>
      </c>
      <c r="D42145" t="s">
        <v>12</v>
      </c>
      <c r="E42145" s="10">
        <v>1</v>
      </c>
      <c r="F42145" s="18">
        <v>45634</v>
      </c>
      <c r="G42145" s="5" t="s">
        <v>3121</v>
      </c>
      <c r="H42145" s="3">
        <v>169</v>
      </c>
      <c r="I42145" s="3">
        <v>169</v>
      </c>
      <c r="J42145" t="s">
        <v>8776</v>
      </c>
      <c r="K42145" t="s">
        <v>8784</v>
      </c>
      <c r="L42145" t="s">
        <v>8798</v>
      </c>
      <c r="M42145" t="s">
        <v>14213</v>
      </c>
      <c r="N42145" s="7" t="str">
        <f>TEXT(Table1[[#This Row],[order_date]],"dddd")</f>
        <v>Sunday</v>
      </c>
      <c r="O42145" s="7" t="str">
        <f>TEXT(Table1[[#This Row],[order_date]],"mmmm")</f>
        <v>December</v>
      </c>
      <c r="P42145" s="5" t="str">
        <f>TEXT(Table1[[#This Row],[order_time]],"hhhh")</f>
        <v>13</v>
      </c>
      <c r="Q42145" t="str">
        <f>TEXT(Table1[[#This Row],[order_date]],"yyy")</f>
        <v>2024</v>
      </c>
    </row>
    <row r="42146" spans="1:17" x14ac:dyDescent="0.3">
      <c r="A42146" s="9">
        <v>37874</v>
      </c>
      <c r="B42146" s="9">
        <v>24211</v>
      </c>
      <c r="C42146" s="14">
        <f>VALUE(1/COUNTIF(B:B,Table1[[#This Row],[order_id]]))</f>
        <v>0.33333333333333331</v>
      </c>
      <c r="D42146" t="s">
        <v>8794</v>
      </c>
      <c r="E42146" s="10">
        <v>1</v>
      </c>
      <c r="F42146" s="18">
        <v>45634</v>
      </c>
      <c r="G42146" s="5" t="s">
        <v>10969</v>
      </c>
      <c r="H42146" s="3">
        <v>139</v>
      </c>
      <c r="I42146" s="3">
        <v>139</v>
      </c>
      <c r="J42146" t="s">
        <v>8777</v>
      </c>
      <c r="K42146" t="s">
        <v>8782</v>
      </c>
      <c r="L42146" t="s">
        <v>8795</v>
      </c>
      <c r="M42146" t="s">
        <v>8806</v>
      </c>
      <c r="N42146" s="7" t="str">
        <f>TEXT(Table1[[#This Row],[order_date]],"dddd")</f>
        <v>Sunday</v>
      </c>
      <c r="O42146" s="7" t="str">
        <f>TEXT(Table1[[#This Row],[order_date]],"mmmm")</f>
        <v>December</v>
      </c>
      <c r="P42146" s="5" t="str">
        <f>TEXT(Table1[[#This Row],[order_time]],"hhhh")</f>
        <v>17</v>
      </c>
      <c r="Q42146" t="str">
        <f>TEXT(Table1[[#This Row],[order_date]],"yyy")</f>
        <v>2024</v>
      </c>
    </row>
    <row r="42147" spans="1:17" x14ac:dyDescent="0.3">
      <c r="A42147" s="9">
        <v>37875</v>
      </c>
      <c r="B42147" s="9">
        <v>24211</v>
      </c>
      <c r="C42147" s="14">
        <f>VALUE(1/COUNTIF(B:B,Table1[[#This Row],[order_id]]))</f>
        <v>0.33333333333333331</v>
      </c>
      <c r="D42147" t="s">
        <v>15</v>
      </c>
      <c r="E42147" s="10">
        <v>1</v>
      </c>
      <c r="F42147" s="18">
        <v>45634</v>
      </c>
      <c r="G42147" s="5" t="s">
        <v>10969</v>
      </c>
      <c r="H42147" s="3">
        <v>49</v>
      </c>
      <c r="I42147" s="3">
        <v>49</v>
      </c>
      <c r="J42147" t="s">
        <v>8779</v>
      </c>
      <c r="K42147" t="s">
        <v>8787</v>
      </c>
      <c r="L42147" t="s">
        <v>8793</v>
      </c>
      <c r="M42147" t="s">
        <v>8806</v>
      </c>
      <c r="N42147" s="7" t="str">
        <f>TEXT(Table1[[#This Row],[order_date]],"dddd")</f>
        <v>Sunday</v>
      </c>
      <c r="O42147" s="7" t="str">
        <f>TEXT(Table1[[#This Row],[order_date]],"mmmm")</f>
        <v>December</v>
      </c>
      <c r="P42147" s="5" t="str">
        <f>TEXT(Table1[[#This Row],[order_time]],"hhhh")</f>
        <v>17</v>
      </c>
      <c r="Q42147" t="str">
        <f>TEXT(Table1[[#This Row],[order_date]],"yyy")</f>
        <v>2024</v>
      </c>
    </row>
    <row r="42148" spans="1:17" x14ac:dyDescent="0.3">
      <c r="A42148" s="9">
        <v>37876</v>
      </c>
      <c r="B42148" s="9">
        <v>24211</v>
      </c>
      <c r="C42148" s="14">
        <f>VALUE(1/COUNTIF(B:B,Table1[[#This Row],[order_id]]))</f>
        <v>0.33333333333333331</v>
      </c>
      <c r="D42148" t="s">
        <v>8794</v>
      </c>
      <c r="E42148" s="10">
        <v>2</v>
      </c>
      <c r="F42148" s="18">
        <v>45634</v>
      </c>
      <c r="G42148" s="5" t="s">
        <v>10969</v>
      </c>
      <c r="H42148" s="3">
        <v>139</v>
      </c>
      <c r="I42148" s="3">
        <v>278</v>
      </c>
      <c r="J42148" t="s">
        <v>8777</v>
      </c>
      <c r="K42148" t="s">
        <v>8782</v>
      </c>
      <c r="L42148" t="s">
        <v>8795</v>
      </c>
      <c r="M42148" t="s">
        <v>8806</v>
      </c>
      <c r="N42148" s="7" t="str">
        <f>TEXT(Table1[[#This Row],[order_date]],"dddd")</f>
        <v>Sunday</v>
      </c>
      <c r="O42148" s="7" t="str">
        <f>TEXT(Table1[[#This Row],[order_date]],"mmmm")</f>
        <v>December</v>
      </c>
      <c r="P42148" s="5" t="str">
        <f>TEXT(Table1[[#This Row],[order_time]],"hhhh")</f>
        <v>17</v>
      </c>
      <c r="Q42148" t="str">
        <f>TEXT(Table1[[#This Row],[order_date]],"yyy")</f>
        <v>2024</v>
      </c>
    </row>
    <row r="42149" spans="1:17" x14ac:dyDescent="0.3">
      <c r="A42149" s="9">
        <v>39858</v>
      </c>
      <c r="B42149" s="9">
        <v>24945</v>
      </c>
      <c r="C42149" s="14">
        <f>VALUE(1/COUNTIF(B:B,Table1[[#This Row],[order_id]]))</f>
        <v>0.2</v>
      </c>
      <c r="D42149" t="s">
        <v>13</v>
      </c>
      <c r="E42149" s="10">
        <v>1</v>
      </c>
      <c r="F42149" s="18">
        <v>45634</v>
      </c>
      <c r="G42149" s="5" t="s">
        <v>10177</v>
      </c>
      <c r="H42149" s="3">
        <v>99</v>
      </c>
      <c r="I42149" s="3">
        <v>99</v>
      </c>
      <c r="J42149" t="s">
        <v>8779</v>
      </c>
      <c r="K42149" t="s">
        <v>8785</v>
      </c>
      <c r="L42149" t="s">
        <v>8791</v>
      </c>
      <c r="M42149" t="s">
        <v>8806</v>
      </c>
      <c r="N42149" s="7" t="str">
        <f>TEXT(Table1[[#This Row],[order_date]],"dddd")</f>
        <v>Sunday</v>
      </c>
      <c r="O42149" s="7" t="str">
        <f>TEXT(Table1[[#This Row],[order_date]],"mmmm")</f>
        <v>December</v>
      </c>
      <c r="P42149" s="5" t="str">
        <f>TEXT(Table1[[#This Row],[order_time]],"hhhh")</f>
        <v>11</v>
      </c>
      <c r="Q42149" t="str">
        <f>TEXT(Table1[[#This Row],[order_date]],"yyy")</f>
        <v>2024</v>
      </c>
    </row>
    <row r="42150" spans="1:17" x14ac:dyDescent="0.3">
      <c r="A42150" s="9">
        <v>39859</v>
      </c>
      <c r="B42150" s="9">
        <v>24945</v>
      </c>
      <c r="C42150" s="14">
        <f>VALUE(1/COUNTIF(B:B,Table1[[#This Row],[order_id]]))</f>
        <v>0.2</v>
      </c>
      <c r="D42150" t="s">
        <v>11</v>
      </c>
      <c r="E42150" s="10">
        <v>1</v>
      </c>
      <c r="F42150" s="18">
        <v>45634</v>
      </c>
      <c r="G42150" s="5" t="s">
        <v>10177</v>
      </c>
      <c r="H42150" s="3">
        <v>79</v>
      </c>
      <c r="I42150" s="3">
        <v>79</v>
      </c>
      <c r="J42150" t="s">
        <v>8776</v>
      </c>
      <c r="K42150" t="s">
        <v>8781</v>
      </c>
      <c r="L42150" t="s">
        <v>8790</v>
      </c>
      <c r="M42150" t="s">
        <v>8806</v>
      </c>
      <c r="N42150" s="7" t="str">
        <f>TEXT(Table1[[#This Row],[order_date]],"dddd")</f>
        <v>Sunday</v>
      </c>
      <c r="O42150" s="7" t="str">
        <f>TEXT(Table1[[#This Row],[order_date]],"mmmm")</f>
        <v>December</v>
      </c>
      <c r="P42150" s="5" t="str">
        <f>TEXT(Table1[[#This Row],[order_time]],"hhhh")</f>
        <v>11</v>
      </c>
      <c r="Q42150" t="str">
        <f>TEXT(Table1[[#This Row],[order_date]],"yyy")</f>
        <v>2024</v>
      </c>
    </row>
    <row r="42151" spans="1:17" x14ac:dyDescent="0.3">
      <c r="A42151" s="9">
        <v>39860</v>
      </c>
      <c r="B42151" s="9">
        <v>24945</v>
      </c>
      <c r="C42151" s="14">
        <f>VALUE(1/COUNTIF(B:B,Table1[[#This Row],[order_id]]))</f>
        <v>0.2</v>
      </c>
      <c r="D42151" t="s">
        <v>11</v>
      </c>
      <c r="E42151" s="10">
        <v>1</v>
      </c>
      <c r="F42151" s="18">
        <v>45634</v>
      </c>
      <c r="G42151" s="5" t="s">
        <v>10177</v>
      </c>
      <c r="H42151" s="3">
        <v>79</v>
      </c>
      <c r="I42151" s="3">
        <v>79</v>
      </c>
      <c r="J42151" t="s">
        <v>8776</v>
      </c>
      <c r="K42151" t="s">
        <v>8781</v>
      </c>
      <c r="L42151" t="s">
        <v>8790</v>
      </c>
      <c r="M42151" t="s">
        <v>8806</v>
      </c>
      <c r="N42151" s="7" t="str">
        <f>TEXT(Table1[[#This Row],[order_date]],"dddd")</f>
        <v>Sunday</v>
      </c>
      <c r="O42151" s="7" t="str">
        <f>TEXT(Table1[[#This Row],[order_date]],"mmmm")</f>
        <v>December</v>
      </c>
      <c r="P42151" s="5" t="str">
        <f>TEXT(Table1[[#This Row],[order_time]],"hhhh")</f>
        <v>11</v>
      </c>
      <c r="Q42151" t="str">
        <f>TEXT(Table1[[#This Row],[order_date]],"yyy")</f>
        <v>2024</v>
      </c>
    </row>
    <row r="42152" spans="1:17" x14ac:dyDescent="0.3">
      <c r="A42152" s="9">
        <v>39861</v>
      </c>
      <c r="B42152" s="9">
        <v>24945</v>
      </c>
      <c r="C42152" s="14">
        <f>VALUE(1/COUNTIF(B:B,Table1[[#This Row],[order_id]]))</f>
        <v>0.2</v>
      </c>
      <c r="D42152" t="s">
        <v>11</v>
      </c>
      <c r="E42152" s="10">
        <v>1</v>
      </c>
      <c r="F42152" s="18">
        <v>45634</v>
      </c>
      <c r="G42152" s="5" t="s">
        <v>10177</v>
      </c>
      <c r="H42152" s="3">
        <v>79</v>
      </c>
      <c r="I42152" s="3">
        <v>79</v>
      </c>
      <c r="J42152" t="s">
        <v>8776</v>
      </c>
      <c r="K42152" t="s">
        <v>8781</v>
      </c>
      <c r="L42152" t="s">
        <v>8790</v>
      </c>
      <c r="M42152" t="s">
        <v>8806</v>
      </c>
      <c r="N42152" s="7" t="str">
        <f>TEXT(Table1[[#This Row],[order_date]],"dddd")</f>
        <v>Sunday</v>
      </c>
      <c r="O42152" s="7" t="str">
        <f>TEXT(Table1[[#This Row],[order_date]],"mmmm")</f>
        <v>December</v>
      </c>
      <c r="P42152" s="5" t="str">
        <f>TEXT(Table1[[#This Row],[order_time]],"hhhh")</f>
        <v>11</v>
      </c>
      <c r="Q42152" t="str">
        <f>TEXT(Table1[[#This Row],[order_date]],"yyy")</f>
        <v>2024</v>
      </c>
    </row>
    <row r="42153" spans="1:17" x14ac:dyDescent="0.3">
      <c r="A42153" s="9">
        <v>39862</v>
      </c>
      <c r="B42153" s="9">
        <v>24945</v>
      </c>
      <c r="C42153" s="14">
        <f>VALUE(1/COUNTIF(B:B,Table1[[#This Row],[order_id]]))</f>
        <v>0.2</v>
      </c>
      <c r="D42153" t="s">
        <v>11</v>
      </c>
      <c r="E42153" s="10">
        <v>1</v>
      </c>
      <c r="F42153" s="18">
        <v>45634</v>
      </c>
      <c r="G42153" s="5" t="s">
        <v>10177</v>
      </c>
      <c r="H42153" s="3">
        <v>79</v>
      </c>
      <c r="I42153" s="3">
        <v>79</v>
      </c>
      <c r="J42153" t="s">
        <v>8776</v>
      </c>
      <c r="K42153" t="s">
        <v>8781</v>
      </c>
      <c r="L42153" t="s">
        <v>8790</v>
      </c>
      <c r="M42153" t="s">
        <v>8806</v>
      </c>
      <c r="N42153" s="7" t="str">
        <f>TEXT(Table1[[#This Row],[order_date]],"dddd")</f>
        <v>Sunday</v>
      </c>
      <c r="O42153" s="7" t="str">
        <f>TEXT(Table1[[#This Row],[order_date]],"mmmm")</f>
        <v>December</v>
      </c>
      <c r="P42153" s="5" t="str">
        <f>TEXT(Table1[[#This Row],[order_time]],"hhhh")</f>
        <v>11</v>
      </c>
      <c r="Q42153" t="str">
        <f>TEXT(Table1[[#This Row],[order_date]],"yyy")</f>
        <v>2024</v>
      </c>
    </row>
    <row r="42154" spans="1:17" x14ac:dyDescent="0.3">
      <c r="A42154" s="9">
        <v>40214</v>
      </c>
      <c r="B42154" s="9">
        <v>25081</v>
      </c>
      <c r="C42154" s="14">
        <f>VALUE(1/COUNTIF(B:B,Table1[[#This Row],[order_id]]))</f>
        <v>0.33333333333333331</v>
      </c>
      <c r="D42154" t="s">
        <v>14</v>
      </c>
      <c r="E42154" s="10">
        <v>1</v>
      </c>
      <c r="F42154" s="18">
        <v>45634</v>
      </c>
      <c r="G42154" s="5" t="s">
        <v>13683</v>
      </c>
      <c r="H42154" s="3">
        <v>35</v>
      </c>
      <c r="I42154" s="3">
        <v>35</v>
      </c>
      <c r="J42154" t="s">
        <v>8780</v>
      </c>
      <c r="K42154" t="s">
        <v>8786</v>
      </c>
      <c r="L42154" t="s">
        <v>8792</v>
      </c>
      <c r="M42154" t="s">
        <v>14213</v>
      </c>
      <c r="N42154" s="7" t="str">
        <f>TEXT(Table1[[#This Row],[order_date]],"dddd")</f>
        <v>Sunday</v>
      </c>
      <c r="O42154" s="7" t="str">
        <f>TEXT(Table1[[#This Row],[order_date]],"mmmm")</f>
        <v>December</v>
      </c>
      <c r="P42154" s="5" t="str">
        <f>TEXT(Table1[[#This Row],[order_time]],"hhhh")</f>
        <v>18</v>
      </c>
      <c r="Q42154" t="str">
        <f>TEXT(Table1[[#This Row],[order_date]],"yyy")</f>
        <v>2024</v>
      </c>
    </row>
    <row r="42155" spans="1:17" x14ac:dyDescent="0.3">
      <c r="A42155" s="9">
        <v>40215</v>
      </c>
      <c r="B42155" s="9">
        <v>25081</v>
      </c>
      <c r="C42155" s="14">
        <f>VALUE(1/COUNTIF(B:B,Table1[[#This Row],[order_id]]))</f>
        <v>0.33333333333333331</v>
      </c>
      <c r="D42155" t="s">
        <v>14</v>
      </c>
      <c r="E42155" s="10">
        <v>1</v>
      </c>
      <c r="F42155" s="18">
        <v>45634</v>
      </c>
      <c r="G42155" s="5" t="s">
        <v>13683</v>
      </c>
      <c r="H42155" s="3">
        <v>35</v>
      </c>
      <c r="I42155" s="3">
        <v>35</v>
      </c>
      <c r="J42155" t="s">
        <v>8780</v>
      </c>
      <c r="K42155" t="s">
        <v>8786</v>
      </c>
      <c r="L42155" t="s">
        <v>8792</v>
      </c>
      <c r="M42155" t="s">
        <v>14213</v>
      </c>
      <c r="N42155" s="7" t="str">
        <f>TEXT(Table1[[#This Row],[order_date]],"dddd")</f>
        <v>Sunday</v>
      </c>
      <c r="O42155" s="7" t="str">
        <f>TEXT(Table1[[#This Row],[order_date]],"mmmm")</f>
        <v>December</v>
      </c>
      <c r="P42155" s="5" t="str">
        <f>TEXT(Table1[[#This Row],[order_time]],"hhhh")</f>
        <v>18</v>
      </c>
      <c r="Q42155" t="str">
        <f>TEXT(Table1[[#This Row],[order_date]],"yyy")</f>
        <v>2024</v>
      </c>
    </row>
    <row r="42156" spans="1:17" x14ac:dyDescent="0.3">
      <c r="A42156" s="9">
        <v>40216</v>
      </c>
      <c r="B42156" s="9">
        <v>25081</v>
      </c>
      <c r="C42156" s="14">
        <f>VALUE(1/COUNTIF(B:B,Table1[[#This Row],[order_id]]))</f>
        <v>0.33333333333333331</v>
      </c>
      <c r="D42156" t="s">
        <v>13</v>
      </c>
      <c r="E42156" s="10">
        <v>1</v>
      </c>
      <c r="F42156" s="18">
        <v>45634</v>
      </c>
      <c r="G42156" s="5" t="s">
        <v>13683</v>
      </c>
      <c r="H42156" s="3">
        <v>99</v>
      </c>
      <c r="I42156" s="3">
        <v>99</v>
      </c>
      <c r="J42156" t="s">
        <v>8779</v>
      </c>
      <c r="K42156" t="s">
        <v>8785</v>
      </c>
      <c r="L42156" t="s">
        <v>8791</v>
      </c>
      <c r="M42156" t="s">
        <v>14213</v>
      </c>
      <c r="N42156" s="7" t="str">
        <f>TEXT(Table1[[#This Row],[order_date]],"dddd")</f>
        <v>Sunday</v>
      </c>
      <c r="O42156" s="7" t="str">
        <f>TEXT(Table1[[#This Row],[order_date]],"mmmm")</f>
        <v>December</v>
      </c>
      <c r="P42156" s="5" t="str">
        <f>TEXT(Table1[[#This Row],[order_time]],"hhhh")</f>
        <v>18</v>
      </c>
      <c r="Q42156" t="str">
        <f>TEXT(Table1[[#This Row],[order_date]],"yyy")</f>
        <v>2024</v>
      </c>
    </row>
    <row r="42157" spans="1:17" x14ac:dyDescent="0.3">
      <c r="A42157" s="9">
        <v>40402</v>
      </c>
      <c r="B42157" s="9">
        <v>25155</v>
      </c>
      <c r="C42157" s="14">
        <f>VALUE(1/COUNTIF(B:B,Table1[[#This Row],[order_id]]))</f>
        <v>1</v>
      </c>
      <c r="D42157" t="s">
        <v>13</v>
      </c>
      <c r="E42157" s="10">
        <v>1</v>
      </c>
      <c r="F42157" s="18">
        <v>45634</v>
      </c>
      <c r="G42157" s="5" t="s">
        <v>13076</v>
      </c>
      <c r="H42157" s="3">
        <v>99</v>
      </c>
      <c r="I42157" s="3">
        <v>99</v>
      </c>
      <c r="J42157" t="s">
        <v>8779</v>
      </c>
      <c r="K42157" t="s">
        <v>8785</v>
      </c>
      <c r="L42157" t="s">
        <v>8791</v>
      </c>
      <c r="M42157" t="s">
        <v>8804</v>
      </c>
      <c r="N42157" s="7" t="str">
        <f>TEXT(Table1[[#This Row],[order_date]],"dddd")</f>
        <v>Sunday</v>
      </c>
      <c r="O42157" s="7" t="str">
        <f>TEXT(Table1[[#This Row],[order_date]],"mmmm")</f>
        <v>December</v>
      </c>
      <c r="P42157" s="5" t="str">
        <f>TEXT(Table1[[#This Row],[order_time]],"hhhh")</f>
        <v>12</v>
      </c>
      <c r="Q42157" t="str">
        <f>TEXT(Table1[[#This Row],[order_date]],"yyy")</f>
        <v>2024</v>
      </c>
    </row>
    <row r="42158" spans="1:17" x14ac:dyDescent="0.3">
      <c r="A42158" s="9">
        <v>41746</v>
      </c>
      <c r="B42158" s="9">
        <v>25674</v>
      </c>
      <c r="C42158" s="14">
        <f>VALUE(1/COUNTIF(B:B,Table1[[#This Row],[order_id]]))</f>
        <v>0.25</v>
      </c>
      <c r="D42158" t="s">
        <v>13</v>
      </c>
      <c r="E42158" s="10">
        <v>1</v>
      </c>
      <c r="F42158" s="18">
        <v>45634</v>
      </c>
      <c r="G42158" s="5" t="s">
        <v>4055</v>
      </c>
      <c r="H42158" s="3">
        <v>99</v>
      </c>
      <c r="I42158" s="3">
        <v>99</v>
      </c>
      <c r="J42158" t="s">
        <v>8779</v>
      </c>
      <c r="K42158" t="s">
        <v>8785</v>
      </c>
      <c r="L42158" t="s">
        <v>8791</v>
      </c>
      <c r="M42158" t="s">
        <v>8804</v>
      </c>
      <c r="N42158" s="7" t="str">
        <f>TEXT(Table1[[#This Row],[order_date]],"dddd")</f>
        <v>Sunday</v>
      </c>
      <c r="O42158" s="7" t="str">
        <f>TEXT(Table1[[#This Row],[order_date]],"mmmm")</f>
        <v>December</v>
      </c>
      <c r="P42158" s="5" t="str">
        <f>TEXT(Table1[[#This Row],[order_time]],"hhhh")</f>
        <v>12</v>
      </c>
      <c r="Q42158" t="str">
        <f>TEXT(Table1[[#This Row],[order_date]],"yyy")</f>
        <v>2024</v>
      </c>
    </row>
    <row r="42159" spans="1:17" x14ac:dyDescent="0.3">
      <c r="A42159" s="9">
        <v>41747</v>
      </c>
      <c r="B42159" s="9">
        <v>25674</v>
      </c>
      <c r="C42159" s="14">
        <f>VALUE(1/COUNTIF(B:B,Table1[[#This Row],[order_id]]))</f>
        <v>0.25</v>
      </c>
      <c r="D42159" t="s">
        <v>11</v>
      </c>
      <c r="E42159" s="10">
        <v>1</v>
      </c>
      <c r="F42159" s="18">
        <v>45634</v>
      </c>
      <c r="G42159" s="5" t="s">
        <v>4055</v>
      </c>
      <c r="H42159" s="3">
        <v>79</v>
      </c>
      <c r="I42159" s="3">
        <v>79</v>
      </c>
      <c r="J42159" t="s">
        <v>8776</v>
      </c>
      <c r="K42159" t="s">
        <v>8781</v>
      </c>
      <c r="L42159" t="s">
        <v>8790</v>
      </c>
      <c r="M42159" t="s">
        <v>8804</v>
      </c>
      <c r="N42159" s="7" t="str">
        <f>TEXT(Table1[[#This Row],[order_date]],"dddd")</f>
        <v>Sunday</v>
      </c>
      <c r="O42159" s="7" t="str">
        <f>TEXT(Table1[[#This Row],[order_date]],"mmmm")</f>
        <v>December</v>
      </c>
      <c r="P42159" s="5" t="str">
        <f>TEXT(Table1[[#This Row],[order_time]],"hhhh")</f>
        <v>12</v>
      </c>
      <c r="Q42159" t="str">
        <f>TEXT(Table1[[#This Row],[order_date]],"yyy")</f>
        <v>2024</v>
      </c>
    </row>
    <row r="42160" spans="1:17" x14ac:dyDescent="0.3">
      <c r="A42160" s="9">
        <v>41748</v>
      </c>
      <c r="B42160" s="9">
        <v>25674</v>
      </c>
      <c r="C42160" s="14">
        <f>VALUE(1/COUNTIF(B:B,Table1[[#This Row],[order_id]]))</f>
        <v>0.25</v>
      </c>
      <c r="D42160" t="s">
        <v>14</v>
      </c>
      <c r="E42160" s="10">
        <v>2</v>
      </c>
      <c r="F42160" s="18">
        <v>45634</v>
      </c>
      <c r="G42160" s="5" t="s">
        <v>4055</v>
      </c>
      <c r="H42160" s="3">
        <v>35</v>
      </c>
      <c r="I42160" s="3">
        <v>70</v>
      </c>
      <c r="J42160" t="s">
        <v>8780</v>
      </c>
      <c r="K42160" t="s">
        <v>8786</v>
      </c>
      <c r="L42160" t="s">
        <v>8792</v>
      </c>
      <c r="M42160" t="s">
        <v>8804</v>
      </c>
      <c r="N42160" s="7" t="str">
        <f>TEXT(Table1[[#This Row],[order_date]],"dddd")</f>
        <v>Sunday</v>
      </c>
      <c r="O42160" s="7" t="str">
        <f>TEXT(Table1[[#This Row],[order_date]],"mmmm")</f>
        <v>December</v>
      </c>
      <c r="P42160" s="5" t="str">
        <f>TEXT(Table1[[#This Row],[order_time]],"hhhh")</f>
        <v>12</v>
      </c>
      <c r="Q42160" t="str">
        <f>TEXT(Table1[[#This Row],[order_date]],"yyy")</f>
        <v>2024</v>
      </c>
    </row>
    <row r="42161" spans="1:17" x14ac:dyDescent="0.3">
      <c r="A42161" s="9">
        <v>41749</v>
      </c>
      <c r="B42161" s="9">
        <v>25674</v>
      </c>
      <c r="C42161" s="14">
        <f>VALUE(1/COUNTIF(B:B,Table1[[#This Row],[order_id]]))</f>
        <v>0.25</v>
      </c>
      <c r="D42161" t="s">
        <v>11</v>
      </c>
      <c r="E42161" s="10">
        <v>1</v>
      </c>
      <c r="F42161" s="18">
        <v>45634</v>
      </c>
      <c r="G42161" s="5" t="s">
        <v>4055</v>
      </c>
      <c r="H42161" s="3">
        <v>79</v>
      </c>
      <c r="I42161" s="3">
        <v>79</v>
      </c>
      <c r="J42161" t="s">
        <v>8776</v>
      </c>
      <c r="K42161" t="s">
        <v>8781</v>
      </c>
      <c r="L42161" t="s">
        <v>8790</v>
      </c>
      <c r="M42161" t="s">
        <v>8804</v>
      </c>
      <c r="N42161" s="7" t="str">
        <f>TEXT(Table1[[#This Row],[order_date]],"dddd")</f>
        <v>Sunday</v>
      </c>
      <c r="O42161" s="7" t="str">
        <f>TEXT(Table1[[#This Row],[order_date]],"mmmm")</f>
        <v>December</v>
      </c>
      <c r="P42161" s="5" t="str">
        <f>TEXT(Table1[[#This Row],[order_time]],"hhhh")</f>
        <v>12</v>
      </c>
      <c r="Q42161" t="str">
        <f>TEXT(Table1[[#This Row],[order_date]],"yyy")</f>
        <v>2024</v>
      </c>
    </row>
    <row r="42162" spans="1:17" x14ac:dyDescent="0.3">
      <c r="A42162" s="9">
        <v>44413</v>
      </c>
      <c r="B42162" s="9">
        <v>26675</v>
      </c>
      <c r="C42162" s="14">
        <f>VALUE(1/COUNTIF(B:B,Table1[[#This Row],[order_id]]))</f>
        <v>0.33333333333333331</v>
      </c>
      <c r="D42162" t="s">
        <v>15</v>
      </c>
      <c r="E42162" s="10">
        <v>1</v>
      </c>
      <c r="F42162" s="18">
        <v>45634</v>
      </c>
      <c r="G42162" s="5" t="s">
        <v>14157</v>
      </c>
      <c r="H42162" s="3">
        <v>49</v>
      </c>
      <c r="I42162" s="3">
        <v>49</v>
      </c>
      <c r="J42162" t="s">
        <v>8779</v>
      </c>
      <c r="K42162" t="s">
        <v>8787</v>
      </c>
      <c r="L42162" t="s">
        <v>8793</v>
      </c>
      <c r="M42162" t="s">
        <v>14211</v>
      </c>
      <c r="N42162" s="7" t="str">
        <f>TEXT(Table1[[#This Row],[order_date]],"dddd")</f>
        <v>Sunday</v>
      </c>
      <c r="O42162" s="7" t="str">
        <f>TEXT(Table1[[#This Row],[order_date]],"mmmm")</f>
        <v>December</v>
      </c>
      <c r="P42162" s="5" t="str">
        <f>TEXT(Table1[[#This Row],[order_time]],"hhhh")</f>
        <v>17</v>
      </c>
      <c r="Q42162" t="str">
        <f>TEXT(Table1[[#This Row],[order_date]],"yyy")</f>
        <v>2024</v>
      </c>
    </row>
    <row r="42163" spans="1:17" x14ac:dyDescent="0.3">
      <c r="A42163" s="9">
        <v>44414</v>
      </c>
      <c r="B42163" s="9">
        <v>26675</v>
      </c>
      <c r="C42163" s="14">
        <f>VALUE(1/COUNTIF(B:B,Table1[[#This Row],[order_id]]))</f>
        <v>0.33333333333333331</v>
      </c>
      <c r="D42163" t="s">
        <v>8796</v>
      </c>
      <c r="E42163" s="10">
        <v>1</v>
      </c>
      <c r="F42163" s="18">
        <v>45634</v>
      </c>
      <c r="G42163" s="5" t="s">
        <v>14157</v>
      </c>
      <c r="H42163" s="3">
        <v>189</v>
      </c>
      <c r="I42163" s="3">
        <v>189</v>
      </c>
      <c r="J42163" t="s">
        <v>8778</v>
      </c>
      <c r="K42163" t="s">
        <v>8783</v>
      </c>
      <c r="L42163" t="s">
        <v>8797</v>
      </c>
      <c r="M42163" t="s">
        <v>14211</v>
      </c>
      <c r="N42163" s="7" t="str">
        <f>TEXT(Table1[[#This Row],[order_date]],"dddd")</f>
        <v>Sunday</v>
      </c>
      <c r="O42163" s="7" t="str">
        <f>TEXT(Table1[[#This Row],[order_date]],"mmmm")</f>
        <v>December</v>
      </c>
      <c r="P42163" s="5" t="str">
        <f>TEXT(Table1[[#This Row],[order_time]],"hhhh")</f>
        <v>17</v>
      </c>
      <c r="Q42163" t="str">
        <f>TEXT(Table1[[#This Row],[order_date]],"yyy")</f>
        <v>2024</v>
      </c>
    </row>
    <row r="42164" spans="1:17" x14ac:dyDescent="0.3">
      <c r="A42164" s="9">
        <v>44415</v>
      </c>
      <c r="B42164" s="9">
        <v>26675</v>
      </c>
      <c r="C42164" s="14">
        <f>VALUE(1/COUNTIF(B:B,Table1[[#This Row],[order_id]]))</f>
        <v>0.33333333333333331</v>
      </c>
      <c r="D42164" t="s">
        <v>8796</v>
      </c>
      <c r="E42164" s="10">
        <v>1</v>
      </c>
      <c r="F42164" s="18">
        <v>45634</v>
      </c>
      <c r="G42164" s="5" t="s">
        <v>14157</v>
      </c>
      <c r="H42164" s="3">
        <v>189</v>
      </c>
      <c r="I42164" s="3">
        <v>189</v>
      </c>
      <c r="J42164" t="s">
        <v>8778</v>
      </c>
      <c r="K42164" t="s">
        <v>8783</v>
      </c>
      <c r="L42164" t="s">
        <v>8797</v>
      </c>
      <c r="M42164" t="s">
        <v>14211</v>
      </c>
      <c r="N42164" s="7" t="str">
        <f>TEXT(Table1[[#This Row],[order_date]],"dddd")</f>
        <v>Sunday</v>
      </c>
      <c r="O42164" s="7" t="str">
        <f>TEXT(Table1[[#This Row],[order_date]],"mmmm")</f>
        <v>December</v>
      </c>
      <c r="P42164" s="5" t="str">
        <f>TEXT(Table1[[#This Row],[order_time]],"hhhh")</f>
        <v>17</v>
      </c>
      <c r="Q42164" t="str">
        <f>TEXT(Table1[[#This Row],[order_date]],"yyy")</f>
        <v>2024</v>
      </c>
    </row>
    <row r="42165" spans="1:17" x14ac:dyDescent="0.3">
      <c r="A42165" s="9">
        <v>2214</v>
      </c>
      <c r="B42165" s="9">
        <v>10826</v>
      </c>
      <c r="C42165" s="14">
        <f>VALUE(1/COUNTIF(B:B,Table1[[#This Row],[order_id]]))</f>
        <v>0.33333333333333331</v>
      </c>
      <c r="D42165" t="s">
        <v>12</v>
      </c>
      <c r="E42165" s="10">
        <v>1</v>
      </c>
      <c r="F42165" s="18">
        <v>45635</v>
      </c>
      <c r="G42165" s="5" t="s">
        <v>9123</v>
      </c>
      <c r="H42165" s="3">
        <v>169</v>
      </c>
      <c r="I42165" s="3">
        <v>169</v>
      </c>
      <c r="J42165" t="s">
        <v>8776</v>
      </c>
      <c r="K42165" t="s">
        <v>8784</v>
      </c>
      <c r="L42165" t="s">
        <v>8798</v>
      </c>
      <c r="M42165" t="s">
        <v>14211</v>
      </c>
      <c r="N42165" s="7" t="str">
        <f>TEXT(Table1[[#This Row],[order_date]],"dddd")</f>
        <v>Monday</v>
      </c>
      <c r="O42165" s="7" t="str">
        <f>TEXT(Table1[[#This Row],[order_date]],"mmmm")</f>
        <v>December</v>
      </c>
      <c r="P42165" s="5" t="str">
        <f>TEXT(Table1[[#This Row],[order_time]],"hhhh")</f>
        <v>17</v>
      </c>
      <c r="Q42165" t="str">
        <f>TEXT(Table1[[#This Row],[order_date]],"yyy")</f>
        <v>2024</v>
      </c>
    </row>
    <row r="42166" spans="1:17" x14ac:dyDescent="0.3">
      <c r="A42166" s="9">
        <v>2215</v>
      </c>
      <c r="B42166" s="9">
        <v>10826</v>
      </c>
      <c r="C42166" s="14">
        <f>VALUE(1/COUNTIF(B:B,Table1[[#This Row],[order_id]]))</f>
        <v>0.33333333333333331</v>
      </c>
      <c r="D42166" t="s">
        <v>13</v>
      </c>
      <c r="E42166" s="10">
        <v>1</v>
      </c>
      <c r="F42166" s="18">
        <v>45635</v>
      </c>
      <c r="G42166" s="5" t="s">
        <v>9123</v>
      </c>
      <c r="H42166" s="3">
        <v>99</v>
      </c>
      <c r="I42166" s="3">
        <v>99</v>
      </c>
      <c r="J42166" t="s">
        <v>8779</v>
      </c>
      <c r="K42166" t="s">
        <v>8785</v>
      </c>
      <c r="L42166" t="s">
        <v>8791</v>
      </c>
      <c r="M42166" t="s">
        <v>14211</v>
      </c>
      <c r="N42166" s="7" t="str">
        <f>TEXT(Table1[[#This Row],[order_date]],"dddd")</f>
        <v>Monday</v>
      </c>
      <c r="O42166" s="7" t="str">
        <f>TEXT(Table1[[#This Row],[order_date]],"mmmm")</f>
        <v>December</v>
      </c>
      <c r="P42166" s="5" t="str">
        <f>TEXT(Table1[[#This Row],[order_time]],"hhhh")</f>
        <v>17</v>
      </c>
      <c r="Q42166" t="str">
        <f>TEXT(Table1[[#This Row],[order_date]],"yyy")</f>
        <v>2024</v>
      </c>
    </row>
    <row r="42167" spans="1:17" x14ac:dyDescent="0.3">
      <c r="A42167" s="9">
        <v>2216</v>
      </c>
      <c r="B42167" s="9">
        <v>10826</v>
      </c>
      <c r="C42167" s="14">
        <f>VALUE(1/COUNTIF(B:B,Table1[[#This Row],[order_id]]))</f>
        <v>0.33333333333333331</v>
      </c>
      <c r="D42167" t="s">
        <v>8796</v>
      </c>
      <c r="E42167" s="10">
        <v>1</v>
      </c>
      <c r="F42167" s="18">
        <v>45635</v>
      </c>
      <c r="G42167" s="5" t="s">
        <v>9123</v>
      </c>
      <c r="H42167" s="3">
        <v>189</v>
      </c>
      <c r="I42167" s="3">
        <v>189</v>
      </c>
      <c r="J42167" t="s">
        <v>8778</v>
      </c>
      <c r="K42167" t="s">
        <v>8783</v>
      </c>
      <c r="L42167" t="s">
        <v>8797</v>
      </c>
      <c r="M42167" t="s">
        <v>14211</v>
      </c>
      <c r="N42167" s="7" t="str">
        <f>TEXT(Table1[[#This Row],[order_date]],"dddd")</f>
        <v>Monday</v>
      </c>
      <c r="O42167" s="7" t="str">
        <f>TEXT(Table1[[#This Row],[order_date]],"mmmm")</f>
        <v>December</v>
      </c>
      <c r="P42167" s="5" t="str">
        <f>TEXT(Table1[[#This Row],[order_time]],"hhhh")</f>
        <v>17</v>
      </c>
      <c r="Q42167" t="str">
        <f>TEXT(Table1[[#This Row],[order_date]],"yyy")</f>
        <v>2024</v>
      </c>
    </row>
    <row r="42168" spans="1:17" x14ac:dyDescent="0.3">
      <c r="A42168" s="9">
        <v>2402</v>
      </c>
      <c r="B42168" s="9">
        <v>10900</v>
      </c>
      <c r="C42168" s="14">
        <f>VALUE(1/COUNTIF(B:B,Table1[[#This Row],[order_id]]))</f>
        <v>0.25</v>
      </c>
      <c r="D42168" t="s">
        <v>15</v>
      </c>
      <c r="E42168" s="10">
        <v>1</v>
      </c>
      <c r="F42168" s="18">
        <v>45635</v>
      </c>
      <c r="G42168" s="5" t="s">
        <v>3555</v>
      </c>
      <c r="H42168" s="3">
        <v>49</v>
      </c>
      <c r="I42168" s="3">
        <v>49</v>
      </c>
      <c r="J42168" t="s">
        <v>8779</v>
      </c>
      <c r="K42168" t="s">
        <v>8787</v>
      </c>
      <c r="L42168" t="s">
        <v>8793</v>
      </c>
      <c r="M42168" t="s">
        <v>14213</v>
      </c>
      <c r="N42168" s="7" t="str">
        <f>TEXT(Table1[[#This Row],[order_date]],"dddd")</f>
        <v>Monday</v>
      </c>
      <c r="O42168" s="7" t="str">
        <f>TEXT(Table1[[#This Row],[order_date]],"mmmm")</f>
        <v>December</v>
      </c>
      <c r="P42168" s="5" t="str">
        <f>TEXT(Table1[[#This Row],[order_time]],"hhhh")</f>
        <v>22</v>
      </c>
      <c r="Q42168" t="str">
        <f>TEXT(Table1[[#This Row],[order_date]],"yyy")</f>
        <v>2024</v>
      </c>
    </row>
    <row r="42169" spans="1:17" x14ac:dyDescent="0.3">
      <c r="A42169" s="9">
        <v>2403</v>
      </c>
      <c r="B42169" s="9">
        <v>10900</v>
      </c>
      <c r="C42169" s="14">
        <f>VALUE(1/COUNTIF(B:B,Table1[[#This Row],[order_id]]))</f>
        <v>0.25</v>
      </c>
      <c r="D42169" t="s">
        <v>15</v>
      </c>
      <c r="E42169" s="10">
        <v>2</v>
      </c>
      <c r="F42169" s="18">
        <v>45635</v>
      </c>
      <c r="G42169" s="5" t="s">
        <v>3555</v>
      </c>
      <c r="H42169" s="3">
        <v>49</v>
      </c>
      <c r="I42169" s="3">
        <v>98</v>
      </c>
      <c r="J42169" t="s">
        <v>8779</v>
      </c>
      <c r="K42169" t="s">
        <v>8787</v>
      </c>
      <c r="L42169" t="s">
        <v>8793</v>
      </c>
      <c r="M42169" t="s">
        <v>14213</v>
      </c>
      <c r="N42169" s="7" t="str">
        <f>TEXT(Table1[[#This Row],[order_date]],"dddd")</f>
        <v>Monday</v>
      </c>
      <c r="O42169" s="7" t="str">
        <f>TEXT(Table1[[#This Row],[order_date]],"mmmm")</f>
        <v>December</v>
      </c>
      <c r="P42169" s="5" t="str">
        <f>TEXT(Table1[[#This Row],[order_time]],"hhhh")</f>
        <v>22</v>
      </c>
      <c r="Q42169" t="str">
        <f>TEXT(Table1[[#This Row],[order_date]],"yyy")</f>
        <v>2024</v>
      </c>
    </row>
    <row r="42170" spans="1:17" x14ac:dyDescent="0.3">
      <c r="A42170" s="9">
        <v>2404</v>
      </c>
      <c r="B42170" s="9">
        <v>10900</v>
      </c>
      <c r="C42170" s="14">
        <f>VALUE(1/COUNTIF(B:B,Table1[[#This Row],[order_id]]))</f>
        <v>0.25</v>
      </c>
      <c r="D42170" t="s">
        <v>11</v>
      </c>
      <c r="E42170" s="10">
        <v>1</v>
      </c>
      <c r="F42170" s="18">
        <v>45635</v>
      </c>
      <c r="G42170" s="5" t="s">
        <v>3555</v>
      </c>
      <c r="H42170" s="3">
        <v>79</v>
      </c>
      <c r="I42170" s="3">
        <v>79</v>
      </c>
      <c r="J42170" t="s">
        <v>8776</v>
      </c>
      <c r="K42170" t="s">
        <v>8781</v>
      </c>
      <c r="L42170" t="s">
        <v>8790</v>
      </c>
      <c r="M42170" t="s">
        <v>14213</v>
      </c>
      <c r="N42170" s="7" t="str">
        <f>TEXT(Table1[[#This Row],[order_date]],"dddd")</f>
        <v>Monday</v>
      </c>
      <c r="O42170" s="7" t="str">
        <f>TEXT(Table1[[#This Row],[order_date]],"mmmm")</f>
        <v>December</v>
      </c>
      <c r="P42170" s="5" t="str">
        <f>TEXT(Table1[[#This Row],[order_time]],"hhhh")</f>
        <v>22</v>
      </c>
      <c r="Q42170" t="str">
        <f>TEXT(Table1[[#This Row],[order_date]],"yyy")</f>
        <v>2024</v>
      </c>
    </row>
    <row r="42171" spans="1:17" x14ac:dyDescent="0.3">
      <c r="A42171" s="9">
        <v>2405</v>
      </c>
      <c r="B42171" s="9">
        <v>10900</v>
      </c>
      <c r="C42171" s="14">
        <f>VALUE(1/COUNTIF(B:B,Table1[[#This Row],[order_id]]))</f>
        <v>0.25</v>
      </c>
      <c r="D42171" t="s">
        <v>14</v>
      </c>
      <c r="E42171" s="10">
        <v>1</v>
      </c>
      <c r="F42171" s="18">
        <v>45635</v>
      </c>
      <c r="G42171" s="5" t="s">
        <v>3555</v>
      </c>
      <c r="H42171" s="3">
        <v>35</v>
      </c>
      <c r="I42171" s="3">
        <v>35</v>
      </c>
      <c r="J42171" t="s">
        <v>8780</v>
      </c>
      <c r="K42171" t="s">
        <v>8786</v>
      </c>
      <c r="L42171" t="s">
        <v>8792</v>
      </c>
      <c r="M42171" t="s">
        <v>14213</v>
      </c>
      <c r="N42171" s="7" t="str">
        <f>TEXT(Table1[[#This Row],[order_date]],"dddd")</f>
        <v>Monday</v>
      </c>
      <c r="O42171" s="7" t="str">
        <f>TEXT(Table1[[#This Row],[order_date]],"mmmm")</f>
        <v>December</v>
      </c>
      <c r="P42171" s="5" t="str">
        <f>TEXT(Table1[[#This Row],[order_time]],"hhhh")</f>
        <v>22</v>
      </c>
      <c r="Q42171" t="str">
        <f>TEXT(Table1[[#This Row],[order_date]],"yyy")</f>
        <v>2024</v>
      </c>
    </row>
    <row r="42172" spans="1:17" x14ac:dyDescent="0.3">
      <c r="A42172" s="9">
        <v>3522</v>
      </c>
      <c r="B42172" s="9">
        <v>11339</v>
      </c>
      <c r="C42172" s="14">
        <f>VALUE(1/COUNTIF(B:B,Table1[[#This Row],[order_id]]))</f>
        <v>0.33333333333333331</v>
      </c>
      <c r="D42172" t="s">
        <v>8799</v>
      </c>
      <c r="E42172" s="10">
        <v>1</v>
      </c>
      <c r="F42172" s="18">
        <v>45635</v>
      </c>
      <c r="G42172" s="5" t="s">
        <v>6519</v>
      </c>
      <c r="H42172" s="3">
        <v>59</v>
      </c>
      <c r="I42172" s="3">
        <v>59</v>
      </c>
      <c r="J42172" t="s">
        <v>8777</v>
      </c>
      <c r="K42172" t="s">
        <v>8788</v>
      </c>
      <c r="L42172" t="s">
        <v>8800</v>
      </c>
      <c r="M42172" t="s">
        <v>14211</v>
      </c>
      <c r="N42172" s="7" t="str">
        <f>TEXT(Table1[[#This Row],[order_date]],"dddd")</f>
        <v>Monday</v>
      </c>
      <c r="O42172" s="7" t="str">
        <f>TEXT(Table1[[#This Row],[order_date]],"mmmm")</f>
        <v>December</v>
      </c>
      <c r="P42172" s="5" t="str">
        <f>TEXT(Table1[[#This Row],[order_time]],"hhhh")</f>
        <v>13</v>
      </c>
      <c r="Q42172" t="str">
        <f>TEXT(Table1[[#This Row],[order_date]],"yyy")</f>
        <v>2024</v>
      </c>
    </row>
    <row r="42173" spans="1:17" x14ac:dyDescent="0.3">
      <c r="A42173" s="9">
        <v>3523</v>
      </c>
      <c r="B42173" s="9">
        <v>11339</v>
      </c>
      <c r="C42173" s="14">
        <f>VALUE(1/COUNTIF(B:B,Table1[[#This Row],[order_id]]))</f>
        <v>0.33333333333333331</v>
      </c>
      <c r="D42173" t="s">
        <v>14</v>
      </c>
      <c r="E42173" s="10">
        <v>1</v>
      </c>
      <c r="F42173" s="18">
        <v>45635</v>
      </c>
      <c r="G42173" s="5" t="s">
        <v>6519</v>
      </c>
      <c r="H42173" s="3">
        <v>35</v>
      </c>
      <c r="I42173" s="3">
        <v>35</v>
      </c>
      <c r="J42173" t="s">
        <v>8780</v>
      </c>
      <c r="K42173" t="s">
        <v>8786</v>
      </c>
      <c r="L42173" t="s">
        <v>8792</v>
      </c>
      <c r="M42173" t="s">
        <v>14211</v>
      </c>
      <c r="N42173" s="7" t="str">
        <f>TEXT(Table1[[#This Row],[order_date]],"dddd")</f>
        <v>Monday</v>
      </c>
      <c r="O42173" s="7" t="str">
        <f>TEXT(Table1[[#This Row],[order_date]],"mmmm")</f>
        <v>December</v>
      </c>
      <c r="P42173" s="5" t="str">
        <f>TEXT(Table1[[#This Row],[order_time]],"hhhh")</f>
        <v>13</v>
      </c>
      <c r="Q42173" t="str">
        <f>TEXT(Table1[[#This Row],[order_date]],"yyy")</f>
        <v>2024</v>
      </c>
    </row>
    <row r="42174" spans="1:17" x14ac:dyDescent="0.3">
      <c r="A42174" s="9">
        <v>3524</v>
      </c>
      <c r="B42174" s="9">
        <v>11339</v>
      </c>
      <c r="C42174" s="14">
        <f>VALUE(1/COUNTIF(B:B,Table1[[#This Row],[order_id]]))</f>
        <v>0.33333333333333331</v>
      </c>
      <c r="D42174" t="s">
        <v>8801</v>
      </c>
      <c r="E42174" s="10">
        <v>1</v>
      </c>
      <c r="F42174" s="18">
        <v>45635</v>
      </c>
      <c r="G42174" s="5" t="s">
        <v>6519</v>
      </c>
      <c r="H42174" s="3">
        <v>209</v>
      </c>
      <c r="I42174" s="3">
        <v>209</v>
      </c>
      <c r="J42174" t="s">
        <v>8777</v>
      </c>
      <c r="K42174" t="s">
        <v>8789</v>
      </c>
      <c r="L42174" t="s">
        <v>8802</v>
      </c>
      <c r="M42174" t="s">
        <v>14211</v>
      </c>
      <c r="N42174" s="7" t="str">
        <f>TEXT(Table1[[#This Row],[order_date]],"dddd")</f>
        <v>Monday</v>
      </c>
      <c r="O42174" s="7" t="str">
        <f>TEXT(Table1[[#This Row],[order_date]],"mmmm")</f>
        <v>December</v>
      </c>
      <c r="P42174" s="5" t="str">
        <f>TEXT(Table1[[#This Row],[order_time]],"hhhh")</f>
        <v>13</v>
      </c>
      <c r="Q42174" t="str">
        <f>TEXT(Table1[[#This Row],[order_date]],"yyy")</f>
        <v>2024</v>
      </c>
    </row>
    <row r="42175" spans="1:17" x14ac:dyDescent="0.3">
      <c r="A42175" s="9">
        <v>4621</v>
      </c>
      <c r="B42175" s="9">
        <v>11757</v>
      </c>
      <c r="C42175" s="14">
        <f>VALUE(1/COUNTIF(B:B,Table1[[#This Row],[order_id]]))</f>
        <v>0.25</v>
      </c>
      <c r="D42175" t="s">
        <v>14</v>
      </c>
      <c r="E42175" s="10">
        <v>1</v>
      </c>
      <c r="F42175" s="18">
        <v>45635</v>
      </c>
      <c r="G42175" s="5" t="s">
        <v>9476</v>
      </c>
      <c r="H42175" s="3">
        <v>35</v>
      </c>
      <c r="I42175" s="3">
        <v>35</v>
      </c>
      <c r="J42175" t="s">
        <v>8780</v>
      </c>
      <c r="K42175" t="s">
        <v>8786</v>
      </c>
      <c r="L42175" t="s">
        <v>8792</v>
      </c>
      <c r="M42175" t="s">
        <v>8804</v>
      </c>
      <c r="N42175" s="7" t="str">
        <f>TEXT(Table1[[#This Row],[order_date]],"dddd")</f>
        <v>Monday</v>
      </c>
      <c r="O42175" s="7" t="str">
        <f>TEXT(Table1[[#This Row],[order_date]],"mmmm")</f>
        <v>December</v>
      </c>
      <c r="P42175" s="5" t="str">
        <f>TEXT(Table1[[#This Row],[order_time]],"hhhh")</f>
        <v>22</v>
      </c>
      <c r="Q42175" t="str">
        <f>TEXT(Table1[[#This Row],[order_date]],"yyy")</f>
        <v>2024</v>
      </c>
    </row>
    <row r="42176" spans="1:17" x14ac:dyDescent="0.3">
      <c r="A42176" s="9">
        <v>4622</v>
      </c>
      <c r="B42176" s="9">
        <v>11757</v>
      </c>
      <c r="C42176" s="14">
        <f>VALUE(1/COUNTIF(B:B,Table1[[#This Row],[order_id]]))</f>
        <v>0.25</v>
      </c>
      <c r="D42176" t="s">
        <v>13</v>
      </c>
      <c r="E42176" s="10">
        <v>1</v>
      </c>
      <c r="F42176" s="18">
        <v>45635</v>
      </c>
      <c r="G42176" s="5" t="s">
        <v>9476</v>
      </c>
      <c r="H42176" s="3">
        <v>99</v>
      </c>
      <c r="I42176" s="3">
        <v>99</v>
      </c>
      <c r="J42176" t="s">
        <v>8779</v>
      </c>
      <c r="K42176" t="s">
        <v>8785</v>
      </c>
      <c r="L42176" t="s">
        <v>8791</v>
      </c>
      <c r="M42176" t="s">
        <v>8804</v>
      </c>
      <c r="N42176" s="7" t="str">
        <f>TEXT(Table1[[#This Row],[order_date]],"dddd")</f>
        <v>Monday</v>
      </c>
      <c r="O42176" s="7" t="str">
        <f>TEXT(Table1[[#This Row],[order_date]],"mmmm")</f>
        <v>December</v>
      </c>
      <c r="P42176" s="5" t="str">
        <f>TEXT(Table1[[#This Row],[order_time]],"hhhh")</f>
        <v>22</v>
      </c>
      <c r="Q42176" t="str">
        <f>TEXT(Table1[[#This Row],[order_date]],"yyy")</f>
        <v>2024</v>
      </c>
    </row>
    <row r="42177" spans="1:17" x14ac:dyDescent="0.3">
      <c r="A42177" s="9">
        <v>4623</v>
      </c>
      <c r="B42177" s="9">
        <v>11757</v>
      </c>
      <c r="C42177" s="14">
        <f>VALUE(1/COUNTIF(B:B,Table1[[#This Row],[order_id]]))</f>
        <v>0.25</v>
      </c>
      <c r="D42177" t="s">
        <v>8799</v>
      </c>
      <c r="E42177" s="10">
        <v>1</v>
      </c>
      <c r="F42177" s="18">
        <v>45635</v>
      </c>
      <c r="G42177" s="5" t="s">
        <v>9476</v>
      </c>
      <c r="H42177" s="3">
        <v>59</v>
      </c>
      <c r="I42177" s="3">
        <v>59</v>
      </c>
      <c r="J42177" t="s">
        <v>8777</v>
      </c>
      <c r="K42177" t="s">
        <v>8788</v>
      </c>
      <c r="L42177" t="s">
        <v>8800</v>
      </c>
      <c r="M42177" t="s">
        <v>8804</v>
      </c>
      <c r="N42177" s="7" t="str">
        <f>TEXT(Table1[[#This Row],[order_date]],"dddd")</f>
        <v>Monday</v>
      </c>
      <c r="O42177" s="7" t="str">
        <f>TEXT(Table1[[#This Row],[order_date]],"mmmm")</f>
        <v>December</v>
      </c>
      <c r="P42177" s="5" t="str">
        <f>TEXT(Table1[[#This Row],[order_time]],"hhhh")</f>
        <v>22</v>
      </c>
      <c r="Q42177" t="str">
        <f>TEXT(Table1[[#This Row],[order_date]],"yyy")</f>
        <v>2024</v>
      </c>
    </row>
    <row r="42178" spans="1:17" x14ac:dyDescent="0.3">
      <c r="A42178" s="9">
        <v>4624</v>
      </c>
      <c r="B42178" s="9">
        <v>11757</v>
      </c>
      <c r="C42178" s="14">
        <f>VALUE(1/COUNTIF(B:B,Table1[[#This Row],[order_id]]))</f>
        <v>0.25</v>
      </c>
      <c r="D42178" t="s">
        <v>13</v>
      </c>
      <c r="E42178" s="10">
        <v>1</v>
      </c>
      <c r="F42178" s="18">
        <v>45635</v>
      </c>
      <c r="G42178" s="5" t="s">
        <v>9476</v>
      </c>
      <c r="H42178" s="3">
        <v>99</v>
      </c>
      <c r="I42178" s="3">
        <v>99</v>
      </c>
      <c r="J42178" t="s">
        <v>8779</v>
      </c>
      <c r="K42178" t="s">
        <v>8785</v>
      </c>
      <c r="L42178" t="s">
        <v>8791</v>
      </c>
      <c r="M42178" t="s">
        <v>8804</v>
      </c>
      <c r="N42178" s="7" t="str">
        <f>TEXT(Table1[[#This Row],[order_date]],"dddd")</f>
        <v>Monday</v>
      </c>
      <c r="O42178" s="7" t="str">
        <f>TEXT(Table1[[#This Row],[order_date]],"mmmm")</f>
        <v>December</v>
      </c>
      <c r="P42178" s="5" t="str">
        <f>TEXT(Table1[[#This Row],[order_time]],"hhhh")</f>
        <v>22</v>
      </c>
      <c r="Q42178" t="str">
        <f>TEXT(Table1[[#This Row],[order_date]],"yyy")</f>
        <v>2024</v>
      </c>
    </row>
    <row r="42179" spans="1:17" x14ac:dyDescent="0.3">
      <c r="A42179" s="9">
        <v>5177</v>
      </c>
      <c r="B42179" s="9">
        <v>11963</v>
      </c>
      <c r="C42179" s="14">
        <f>VALUE(1/COUNTIF(B:B,Table1[[#This Row],[order_id]]))</f>
        <v>0.25</v>
      </c>
      <c r="D42179" t="s">
        <v>11</v>
      </c>
      <c r="E42179" s="10">
        <v>1</v>
      </c>
      <c r="F42179" s="18">
        <v>45635</v>
      </c>
      <c r="G42179" s="5" t="s">
        <v>196</v>
      </c>
      <c r="H42179" s="3">
        <v>79</v>
      </c>
      <c r="I42179" s="3">
        <v>79</v>
      </c>
      <c r="J42179" t="s">
        <v>8776</v>
      </c>
      <c r="K42179" t="s">
        <v>8781</v>
      </c>
      <c r="L42179" t="s">
        <v>8790</v>
      </c>
      <c r="M42179" t="s">
        <v>14213</v>
      </c>
      <c r="N42179" s="7" t="str">
        <f>TEXT(Table1[[#This Row],[order_date]],"dddd")</f>
        <v>Monday</v>
      </c>
      <c r="O42179" s="7" t="str">
        <f>TEXT(Table1[[#This Row],[order_date]],"mmmm")</f>
        <v>December</v>
      </c>
      <c r="P42179" s="5" t="str">
        <f>TEXT(Table1[[#This Row],[order_time]],"hhhh")</f>
        <v>16</v>
      </c>
      <c r="Q42179" t="str">
        <f>TEXT(Table1[[#This Row],[order_date]],"yyy")</f>
        <v>2024</v>
      </c>
    </row>
    <row r="42180" spans="1:17" x14ac:dyDescent="0.3">
      <c r="A42180" s="9">
        <v>5178</v>
      </c>
      <c r="B42180" s="9">
        <v>11963</v>
      </c>
      <c r="C42180" s="14">
        <f>VALUE(1/COUNTIF(B:B,Table1[[#This Row],[order_id]]))</f>
        <v>0.25</v>
      </c>
      <c r="D42180" t="s">
        <v>8794</v>
      </c>
      <c r="E42180" s="10">
        <v>1</v>
      </c>
      <c r="F42180" s="18">
        <v>45635</v>
      </c>
      <c r="G42180" s="5" t="s">
        <v>196</v>
      </c>
      <c r="H42180" s="3">
        <v>139</v>
      </c>
      <c r="I42180" s="3">
        <v>139</v>
      </c>
      <c r="J42180" t="s">
        <v>8777</v>
      </c>
      <c r="K42180" t="s">
        <v>8782</v>
      </c>
      <c r="L42180" t="s">
        <v>8795</v>
      </c>
      <c r="M42180" t="s">
        <v>14213</v>
      </c>
      <c r="N42180" s="7" t="str">
        <f>TEXT(Table1[[#This Row],[order_date]],"dddd")</f>
        <v>Monday</v>
      </c>
      <c r="O42180" s="7" t="str">
        <f>TEXT(Table1[[#This Row],[order_date]],"mmmm")</f>
        <v>December</v>
      </c>
      <c r="P42180" s="5" t="str">
        <f>TEXT(Table1[[#This Row],[order_time]],"hhhh")</f>
        <v>16</v>
      </c>
      <c r="Q42180" t="str">
        <f>TEXT(Table1[[#This Row],[order_date]],"yyy")</f>
        <v>2024</v>
      </c>
    </row>
    <row r="42181" spans="1:17" x14ac:dyDescent="0.3">
      <c r="A42181" s="9">
        <v>5179</v>
      </c>
      <c r="B42181" s="9">
        <v>11963</v>
      </c>
      <c r="C42181" s="14">
        <f>VALUE(1/COUNTIF(B:B,Table1[[#This Row],[order_id]]))</f>
        <v>0.25</v>
      </c>
      <c r="D42181" t="s">
        <v>11</v>
      </c>
      <c r="E42181" s="10">
        <v>3</v>
      </c>
      <c r="F42181" s="18">
        <v>45635</v>
      </c>
      <c r="G42181" s="5" t="s">
        <v>196</v>
      </c>
      <c r="H42181" s="3">
        <v>79</v>
      </c>
      <c r="I42181" s="3">
        <v>237</v>
      </c>
      <c r="J42181" t="s">
        <v>8776</v>
      </c>
      <c r="K42181" t="s">
        <v>8781</v>
      </c>
      <c r="L42181" t="s">
        <v>8790</v>
      </c>
      <c r="M42181" t="s">
        <v>14213</v>
      </c>
      <c r="N42181" s="7" t="str">
        <f>TEXT(Table1[[#This Row],[order_date]],"dddd")</f>
        <v>Monday</v>
      </c>
      <c r="O42181" s="7" t="str">
        <f>TEXT(Table1[[#This Row],[order_date]],"mmmm")</f>
        <v>December</v>
      </c>
      <c r="P42181" s="5" t="str">
        <f>TEXT(Table1[[#This Row],[order_time]],"hhhh")</f>
        <v>16</v>
      </c>
      <c r="Q42181" t="str">
        <f>TEXT(Table1[[#This Row],[order_date]],"yyy")</f>
        <v>2024</v>
      </c>
    </row>
    <row r="42182" spans="1:17" x14ac:dyDescent="0.3">
      <c r="A42182" s="9">
        <v>5180</v>
      </c>
      <c r="B42182" s="9">
        <v>11963</v>
      </c>
      <c r="C42182" s="14">
        <f>VALUE(1/COUNTIF(B:B,Table1[[#This Row],[order_id]]))</f>
        <v>0.25</v>
      </c>
      <c r="D42182" t="s">
        <v>14</v>
      </c>
      <c r="E42182" s="10">
        <v>1</v>
      </c>
      <c r="F42182" s="18">
        <v>45635</v>
      </c>
      <c r="G42182" s="5" t="s">
        <v>196</v>
      </c>
      <c r="H42182" s="3">
        <v>35</v>
      </c>
      <c r="I42182" s="3">
        <v>35</v>
      </c>
      <c r="J42182" t="s">
        <v>8780</v>
      </c>
      <c r="K42182" t="s">
        <v>8786</v>
      </c>
      <c r="L42182" t="s">
        <v>8792</v>
      </c>
      <c r="M42182" t="s">
        <v>14213</v>
      </c>
      <c r="N42182" s="7" t="str">
        <f>TEXT(Table1[[#This Row],[order_date]],"dddd")</f>
        <v>Monday</v>
      </c>
      <c r="O42182" s="7" t="str">
        <f>TEXT(Table1[[#This Row],[order_date]],"mmmm")</f>
        <v>December</v>
      </c>
      <c r="P42182" s="5" t="str">
        <f>TEXT(Table1[[#This Row],[order_time]],"hhhh")</f>
        <v>16</v>
      </c>
      <c r="Q42182" t="str">
        <f>TEXT(Table1[[#This Row],[order_date]],"yyy")</f>
        <v>2024</v>
      </c>
    </row>
    <row r="42183" spans="1:17" x14ac:dyDescent="0.3">
      <c r="A42183" s="9">
        <v>5486</v>
      </c>
      <c r="B42183" s="9">
        <v>12076</v>
      </c>
      <c r="C42183" s="14">
        <f>VALUE(1/COUNTIF(B:B,Table1[[#This Row],[order_id]]))</f>
        <v>0.2</v>
      </c>
      <c r="D42183" t="s">
        <v>15</v>
      </c>
      <c r="E42183" s="10">
        <v>1</v>
      </c>
      <c r="F42183" s="18">
        <v>45635</v>
      </c>
      <c r="G42183" s="5" t="s">
        <v>6963</v>
      </c>
      <c r="H42183" s="3">
        <v>49</v>
      </c>
      <c r="I42183" s="3">
        <v>49</v>
      </c>
      <c r="J42183" t="s">
        <v>8779</v>
      </c>
      <c r="K42183" t="s">
        <v>8787</v>
      </c>
      <c r="L42183" t="s">
        <v>8793</v>
      </c>
      <c r="M42183" t="s">
        <v>14213</v>
      </c>
      <c r="N42183" s="7" t="str">
        <f>TEXT(Table1[[#This Row],[order_date]],"dddd")</f>
        <v>Monday</v>
      </c>
      <c r="O42183" s="7" t="str">
        <f>TEXT(Table1[[#This Row],[order_date]],"mmmm")</f>
        <v>December</v>
      </c>
      <c r="P42183" s="5" t="str">
        <f>TEXT(Table1[[#This Row],[order_time]],"hhhh")</f>
        <v>18</v>
      </c>
      <c r="Q42183" t="str">
        <f>TEXT(Table1[[#This Row],[order_date]],"yyy")</f>
        <v>2024</v>
      </c>
    </row>
    <row r="42184" spans="1:17" x14ac:dyDescent="0.3">
      <c r="A42184" s="9">
        <v>5487</v>
      </c>
      <c r="B42184" s="9">
        <v>12076</v>
      </c>
      <c r="C42184" s="14">
        <f>VALUE(1/COUNTIF(B:B,Table1[[#This Row],[order_id]]))</f>
        <v>0.2</v>
      </c>
      <c r="D42184" t="s">
        <v>8801</v>
      </c>
      <c r="E42184" s="10">
        <v>1</v>
      </c>
      <c r="F42184" s="18">
        <v>45635</v>
      </c>
      <c r="G42184" s="5" t="s">
        <v>6963</v>
      </c>
      <c r="H42184" s="3">
        <v>209</v>
      </c>
      <c r="I42184" s="3">
        <v>209</v>
      </c>
      <c r="J42184" t="s">
        <v>8777</v>
      </c>
      <c r="K42184" t="s">
        <v>8789</v>
      </c>
      <c r="L42184" t="s">
        <v>8802</v>
      </c>
      <c r="M42184" t="s">
        <v>14213</v>
      </c>
      <c r="N42184" s="7" t="str">
        <f>TEXT(Table1[[#This Row],[order_date]],"dddd")</f>
        <v>Monday</v>
      </c>
      <c r="O42184" s="7" t="str">
        <f>TEXT(Table1[[#This Row],[order_date]],"mmmm")</f>
        <v>December</v>
      </c>
      <c r="P42184" s="5" t="str">
        <f>TEXT(Table1[[#This Row],[order_time]],"hhhh")</f>
        <v>18</v>
      </c>
      <c r="Q42184" t="str">
        <f>TEXT(Table1[[#This Row],[order_date]],"yyy")</f>
        <v>2024</v>
      </c>
    </row>
    <row r="42185" spans="1:17" x14ac:dyDescent="0.3">
      <c r="A42185" s="9">
        <v>5488</v>
      </c>
      <c r="B42185" s="9">
        <v>12076</v>
      </c>
      <c r="C42185" s="14">
        <f>VALUE(1/COUNTIF(B:B,Table1[[#This Row],[order_id]]))</f>
        <v>0.2</v>
      </c>
      <c r="D42185" t="s">
        <v>12</v>
      </c>
      <c r="E42185" s="10">
        <v>2</v>
      </c>
      <c r="F42185" s="18">
        <v>45635</v>
      </c>
      <c r="G42185" s="5" t="s">
        <v>6963</v>
      </c>
      <c r="H42185" s="3">
        <v>169</v>
      </c>
      <c r="I42185" s="3">
        <v>338</v>
      </c>
      <c r="J42185" t="s">
        <v>8776</v>
      </c>
      <c r="K42185" t="s">
        <v>8784</v>
      </c>
      <c r="L42185" t="s">
        <v>8798</v>
      </c>
      <c r="M42185" t="s">
        <v>14213</v>
      </c>
      <c r="N42185" s="7" t="str">
        <f>TEXT(Table1[[#This Row],[order_date]],"dddd")</f>
        <v>Monday</v>
      </c>
      <c r="O42185" s="7" t="str">
        <f>TEXT(Table1[[#This Row],[order_date]],"mmmm")</f>
        <v>December</v>
      </c>
      <c r="P42185" s="5" t="str">
        <f>TEXT(Table1[[#This Row],[order_time]],"hhhh")</f>
        <v>18</v>
      </c>
      <c r="Q42185" t="str">
        <f>TEXT(Table1[[#This Row],[order_date]],"yyy")</f>
        <v>2024</v>
      </c>
    </row>
    <row r="42186" spans="1:17" x14ac:dyDescent="0.3">
      <c r="A42186" s="9">
        <v>5489</v>
      </c>
      <c r="B42186" s="9">
        <v>12076</v>
      </c>
      <c r="C42186" s="14">
        <f>VALUE(1/COUNTIF(B:B,Table1[[#This Row],[order_id]]))</f>
        <v>0.2</v>
      </c>
      <c r="D42186" t="s">
        <v>12</v>
      </c>
      <c r="E42186" s="10">
        <v>1</v>
      </c>
      <c r="F42186" s="18">
        <v>45635</v>
      </c>
      <c r="G42186" s="5" t="s">
        <v>6963</v>
      </c>
      <c r="H42186" s="3">
        <v>169</v>
      </c>
      <c r="I42186" s="3">
        <v>169</v>
      </c>
      <c r="J42186" t="s">
        <v>8776</v>
      </c>
      <c r="K42186" t="s">
        <v>8784</v>
      </c>
      <c r="L42186" t="s">
        <v>8798</v>
      </c>
      <c r="M42186" t="s">
        <v>14213</v>
      </c>
      <c r="N42186" s="7" t="str">
        <f>TEXT(Table1[[#This Row],[order_date]],"dddd")</f>
        <v>Monday</v>
      </c>
      <c r="O42186" s="7" t="str">
        <f>TEXT(Table1[[#This Row],[order_date]],"mmmm")</f>
        <v>December</v>
      </c>
      <c r="P42186" s="5" t="str">
        <f>TEXT(Table1[[#This Row],[order_time]],"hhhh")</f>
        <v>18</v>
      </c>
      <c r="Q42186" t="str">
        <f>TEXT(Table1[[#This Row],[order_date]],"yyy")</f>
        <v>2024</v>
      </c>
    </row>
    <row r="42187" spans="1:17" x14ac:dyDescent="0.3">
      <c r="A42187" s="9">
        <v>5490</v>
      </c>
      <c r="B42187" s="9">
        <v>12076</v>
      </c>
      <c r="C42187" s="14">
        <f>VALUE(1/COUNTIF(B:B,Table1[[#This Row],[order_id]]))</f>
        <v>0.2</v>
      </c>
      <c r="D42187" t="s">
        <v>13</v>
      </c>
      <c r="E42187" s="10">
        <v>3</v>
      </c>
      <c r="F42187" s="18">
        <v>45635</v>
      </c>
      <c r="G42187" s="5" t="s">
        <v>6963</v>
      </c>
      <c r="H42187" s="3">
        <v>99</v>
      </c>
      <c r="I42187" s="3">
        <v>297</v>
      </c>
      <c r="J42187" t="s">
        <v>8779</v>
      </c>
      <c r="K42187" t="s">
        <v>8785</v>
      </c>
      <c r="L42187" t="s">
        <v>8791</v>
      </c>
      <c r="M42187" t="s">
        <v>14213</v>
      </c>
      <c r="N42187" s="7" t="str">
        <f>TEXT(Table1[[#This Row],[order_date]],"dddd")</f>
        <v>Monday</v>
      </c>
      <c r="O42187" s="7" t="str">
        <f>TEXT(Table1[[#This Row],[order_date]],"mmmm")</f>
        <v>December</v>
      </c>
      <c r="P42187" s="5" t="str">
        <f>TEXT(Table1[[#This Row],[order_time]],"hhhh")</f>
        <v>18</v>
      </c>
      <c r="Q42187" t="str">
        <f>TEXT(Table1[[#This Row],[order_date]],"yyy")</f>
        <v>2024</v>
      </c>
    </row>
    <row r="42188" spans="1:17" x14ac:dyDescent="0.3">
      <c r="A42188" s="9">
        <v>6060</v>
      </c>
      <c r="B42188" s="9">
        <v>12296</v>
      </c>
      <c r="C42188" s="14">
        <f>VALUE(1/COUNTIF(B:B,Table1[[#This Row],[order_id]]))</f>
        <v>1</v>
      </c>
      <c r="D42188" t="s">
        <v>11</v>
      </c>
      <c r="E42188" s="10">
        <v>1</v>
      </c>
      <c r="F42188" s="18">
        <v>45635</v>
      </c>
      <c r="G42188" s="5" t="s">
        <v>8034</v>
      </c>
      <c r="H42188" s="3">
        <v>79</v>
      </c>
      <c r="I42188" s="3">
        <v>79</v>
      </c>
      <c r="J42188" t="s">
        <v>8776</v>
      </c>
      <c r="K42188" t="s">
        <v>8781</v>
      </c>
      <c r="L42188" t="s">
        <v>8790</v>
      </c>
      <c r="M42188" t="s">
        <v>14213</v>
      </c>
      <c r="N42188" s="7" t="str">
        <f>TEXT(Table1[[#This Row],[order_date]],"dddd")</f>
        <v>Monday</v>
      </c>
      <c r="O42188" s="7" t="str">
        <f>TEXT(Table1[[#This Row],[order_date]],"mmmm")</f>
        <v>December</v>
      </c>
      <c r="P42188" s="5" t="str">
        <f>TEXT(Table1[[#This Row],[order_time]],"hhhh")</f>
        <v>19</v>
      </c>
      <c r="Q42188" t="str">
        <f>TEXT(Table1[[#This Row],[order_date]],"yyy")</f>
        <v>2024</v>
      </c>
    </row>
    <row r="42189" spans="1:17" x14ac:dyDescent="0.3">
      <c r="A42189" s="9">
        <v>6737</v>
      </c>
      <c r="B42189" s="9">
        <v>12546</v>
      </c>
      <c r="C42189" s="14">
        <f>VALUE(1/COUNTIF(B:B,Table1[[#This Row],[order_id]]))</f>
        <v>0.2</v>
      </c>
      <c r="D42189" t="s">
        <v>8799</v>
      </c>
      <c r="E42189" s="10">
        <v>1</v>
      </c>
      <c r="F42189" s="18">
        <v>45635</v>
      </c>
      <c r="G42189" s="5" t="s">
        <v>6586</v>
      </c>
      <c r="H42189" s="3">
        <v>59</v>
      </c>
      <c r="I42189" s="3">
        <v>59</v>
      </c>
      <c r="J42189" t="s">
        <v>8777</v>
      </c>
      <c r="K42189" t="s">
        <v>8788</v>
      </c>
      <c r="L42189" t="s">
        <v>8800</v>
      </c>
      <c r="M42189" t="s">
        <v>14211</v>
      </c>
      <c r="N42189" s="7" t="str">
        <f>TEXT(Table1[[#This Row],[order_date]],"dddd")</f>
        <v>Monday</v>
      </c>
      <c r="O42189" s="7" t="str">
        <f>TEXT(Table1[[#This Row],[order_date]],"mmmm")</f>
        <v>December</v>
      </c>
      <c r="P42189" s="5" t="str">
        <f>TEXT(Table1[[#This Row],[order_time]],"hhhh")</f>
        <v>15</v>
      </c>
      <c r="Q42189" t="str">
        <f>TEXT(Table1[[#This Row],[order_date]],"yyy")</f>
        <v>2024</v>
      </c>
    </row>
    <row r="42190" spans="1:17" x14ac:dyDescent="0.3">
      <c r="A42190" s="9">
        <v>6738</v>
      </c>
      <c r="B42190" s="9">
        <v>12546</v>
      </c>
      <c r="C42190" s="14">
        <f>VALUE(1/COUNTIF(B:B,Table1[[#This Row],[order_id]]))</f>
        <v>0.2</v>
      </c>
      <c r="D42190" t="s">
        <v>8801</v>
      </c>
      <c r="E42190" s="10">
        <v>1</v>
      </c>
      <c r="F42190" s="18">
        <v>45635</v>
      </c>
      <c r="G42190" s="5" t="s">
        <v>6586</v>
      </c>
      <c r="H42190" s="3">
        <v>209</v>
      </c>
      <c r="I42190" s="3">
        <v>209</v>
      </c>
      <c r="J42190" t="s">
        <v>8777</v>
      </c>
      <c r="K42190" t="s">
        <v>8789</v>
      </c>
      <c r="L42190" t="s">
        <v>8802</v>
      </c>
      <c r="M42190" t="s">
        <v>14211</v>
      </c>
      <c r="N42190" s="7" t="str">
        <f>TEXT(Table1[[#This Row],[order_date]],"dddd")</f>
        <v>Monday</v>
      </c>
      <c r="O42190" s="7" t="str">
        <f>TEXT(Table1[[#This Row],[order_date]],"mmmm")</f>
        <v>December</v>
      </c>
      <c r="P42190" s="5" t="str">
        <f>TEXT(Table1[[#This Row],[order_time]],"hhhh")</f>
        <v>15</v>
      </c>
      <c r="Q42190" t="str">
        <f>TEXT(Table1[[#This Row],[order_date]],"yyy")</f>
        <v>2024</v>
      </c>
    </row>
    <row r="42191" spans="1:17" x14ac:dyDescent="0.3">
      <c r="A42191" s="9">
        <v>6739</v>
      </c>
      <c r="B42191" s="9">
        <v>12546</v>
      </c>
      <c r="C42191" s="14">
        <f>VALUE(1/COUNTIF(B:B,Table1[[#This Row],[order_id]]))</f>
        <v>0.2</v>
      </c>
      <c r="D42191" t="s">
        <v>12</v>
      </c>
      <c r="E42191" s="10">
        <v>1</v>
      </c>
      <c r="F42191" s="18">
        <v>45635</v>
      </c>
      <c r="G42191" s="5" t="s">
        <v>6586</v>
      </c>
      <c r="H42191" s="3">
        <v>169</v>
      </c>
      <c r="I42191" s="3">
        <v>169</v>
      </c>
      <c r="J42191" t="s">
        <v>8776</v>
      </c>
      <c r="K42191" t="s">
        <v>8784</v>
      </c>
      <c r="L42191" t="s">
        <v>8798</v>
      </c>
      <c r="M42191" t="s">
        <v>14211</v>
      </c>
      <c r="N42191" s="7" t="str">
        <f>TEXT(Table1[[#This Row],[order_date]],"dddd")</f>
        <v>Monday</v>
      </c>
      <c r="O42191" s="7" t="str">
        <f>TEXT(Table1[[#This Row],[order_date]],"mmmm")</f>
        <v>December</v>
      </c>
      <c r="P42191" s="5" t="str">
        <f>TEXT(Table1[[#This Row],[order_time]],"hhhh")</f>
        <v>15</v>
      </c>
      <c r="Q42191" t="str">
        <f>TEXT(Table1[[#This Row],[order_date]],"yyy")</f>
        <v>2024</v>
      </c>
    </row>
    <row r="42192" spans="1:17" x14ac:dyDescent="0.3">
      <c r="A42192" s="9">
        <v>6740</v>
      </c>
      <c r="B42192" s="9">
        <v>12546</v>
      </c>
      <c r="C42192" s="14">
        <f>VALUE(1/COUNTIF(B:B,Table1[[#This Row],[order_id]]))</f>
        <v>0.2</v>
      </c>
      <c r="D42192" t="s">
        <v>13</v>
      </c>
      <c r="E42192" s="10">
        <v>1</v>
      </c>
      <c r="F42192" s="18">
        <v>45635</v>
      </c>
      <c r="G42192" s="5" t="s">
        <v>6586</v>
      </c>
      <c r="H42192" s="3">
        <v>99</v>
      </c>
      <c r="I42192" s="3">
        <v>99</v>
      </c>
      <c r="J42192" t="s">
        <v>8779</v>
      </c>
      <c r="K42192" t="s">
        <v>8785</v>
      </c>
      <c r="L42192" t="s">
        <v>8791</v>
      </c>
      <c r="M42192" t="s">
        <v>14211</v>
      </c>
      <c r="N42192" s="7" t="str">
        <f>TEXT(Table1[[#This Row],[order_date]],"dddd")</f>
        <v>Monday</v>
      </c>
      <c r="O42192" s="7" t="str">
        <f>TEXT(Table1[[#This Row],[order_date]],"mmmm")</f>
        <v>December</v>
      </c>
      <c r="P42192" s="5" t="str">
        <f>TEXT(Table1[[#This Row],[order_time]],"hhhh")</f>
        <v>15</v>
      </c>
      <c r="Q42192" t="str">
        <f>TEXT(Table1[[#This Row],[order_date]],"yyy")</f>
        <v>2024</v>
      </c>
    </row>
    <row r="42193" spans="1:17" x14ac:dyDescent="0.3">
      <c r="A42193" s="9">
        <v>6741</v>
      </c>
      <c r="B42193" s="9">
        <v>12546</v>
      </c>
      <c r="C42193" s="14">
        <f>VALUE(1/COUNTIF(B:B,Table1[[#This Row],[order_id]]))</f>
        <v>0.2</v>
      </c>
      <c r="D42193" t="s">
        <v>8794</v>
      </c>
      <c r="E42193" s="10">
        <v>1</v>
      </c>
      <c r="F42193" s="18">
        <v>45635</v>
      </c>
      <c r="G42193" s="5" t="s">
        <v>6586</v>
      </c>
      <c r="H42193" s="3">
        <v>139</v>
      </c>
      <c r="I42193" s="3">
        <v>139</v>
      </c>
      <c r="J42193" t="s">
        <v>8777</v>
      </c>
      <c r="K42193" t="s">
        <v>8782</v>
      </c>
      <c r="L42193" t="s">
        <v>8795</v>
      </c>
      <c r="M42193" t="s">
        <v>14211</v>
      </c>
      <c r="N42193" s="7" t="str">
        <f>TEXT(Table1[[#This Row],[order_date]],"dddd")</f>
        <v>Monday</v>
      </c>
      <c r="O42193" s="7" t="str">
        <f>TEXT(Table1[[#This Row],[order_date]],"mmmm")</f>
        <v>December</v>
      </c>
      <c r="P42193" s="5" t="str">
        <f>TEXT(Table1[[#This Row],[order_time]],"hhhh")</f>
        <v>15</v>
      </c>
      <c r="Q42193" t="str">
        <f>TEXT(Table1[[#This Row],[order_date]],"yyy")</f>
        <v>2024</v>
      </c>
    </row>
    <row r="42194" spans="1:17" x14ac:dyDescent="0.3">
      <c r="A42194" s="9">
        <v>7399</v>
      </c>
      <c r="B42194" s="9">
        <v>12791</v>
      </c>
      <c r="C42194" s="14">
        <f>VALUE(1/COUNTIF(B:B,Table1[[#This Row],[order_id]]))</f>
        <v>0.25</v>
      </c>
      <c r="D42194" t="s">
        <v>8801</v>
      </c>
      <c r="E42194" s="10">
        <v>3</v>
      </c>
      <c r="F42194" s="18">
        <v>45635</v>
      </c>
      <c r="G42194" s="5" t="s">
        <v>2672</v>
      </c>
      <c r="H42194" s="3">
        <v>209</v>
      </c>
      <c r="I42194" s="3">
        <v>627</v>
      </c>
      <c r="J42194" t="s">
        <v>8777</v>
      </c>
      <c r="K42194" t="s">
        <v>8789</v>
      </c>
      <c r="L42194" t="s">
        <v>8802</v>
      </c>
      <c r="M42194" t="s">
        <v>14211</v>
      </c>
      <c r="N42194" s="7" t="str">
        <f>TEXT(Table1[[#This Row],[order_date]],"dddd")</f>
        <v>Monday</v>
      </c>
      <c r="O42194" s="7" t="str">
        <f>TEXT(Table1[[#This Row],[order_date]],"mmmm")</f>
        <v>December</v>
      </c>
      <c r="P42194" s="5" t="str">
        <f>TEXT(Table1[[#This Row],[order_time]],"hhhh")</f>
        <v>16</v>
      </c>
      <c r="Q42194" t="str">
        <f>TEXT(Table1[[#This Row],[order_date]],"yyy")</f>
        <v>2024</v>
      </c>
    </row>
    <row r="42195" spans="1:17" x14ac:dyDescent="0.3">
      <c r="A42195" s="9">
        <v>7400</v>
      </c>
      <c r="B42195" s="9">
        <v>12791</v>
      </c>
      <c r="C42195" s="14">
        <f>VALUE(1/COUNTIF(B:B,Table1[[#This Row],[order_id]]))</f>
        <v>0.25</v>
      </c>
      <c r="D42195" t="s">
        <v>14</v>
      </c>
      <c r="E42195" s="10">
        <v>1</v>
      </c>
      <c r="F42195" s="18">
        <v>45635</v>
      </c>
      <c r="G42195" s="5" t="s">
        <v>2672</v>
      </c>
      <c r="H42195" s="3">
        <v>35</v>
      </c>
      <c r="I42195" s="3">
        <v>35</v>
      </c>
      <c r="J42195" t="s">
        <v>8780</v>
      </c>
      <c r="K42195" t="s">
        <v>8786</v>
      </c>
      <c r="L42195" t="s">
        <v>8792</v>
      </c>
      <c r="M42195" t="s">
        <v>14211</v>
      </c>
      <c r="N42195" s="7" t="str">
        <f>TEXT(Table1[[#This Row],[order_date]],"dddd")</f>
        <v>Monday</v>
      </c>
      <c r="O42195" s="7" t="str">
        <f>TEXT(Table1[[#This Row],[order_date]],"mmmm")</f>
        <v>December</v>
      </c>
      <c r="P42195" s="5" t="str">
        <f>TEXT(Table1[[#This Row],[order_time]],"hhhh")</f>
        <v>16</v>
      </c>
      <c r="Q42195" t="str">
        <f>TEXT(Table1[[#This Row],[order_date]],"yyy")</f>
        <v>2024</v>
      </c>
    </row>
    <row r="42196" spans="1:17" x14ac:dyDescent="0.3">
      <c r="A42196" s="9">
        <v>7401</v>
      </c>
      <c r="B42196" s="9">
        <v>12791</v>
      </c>
      <c r="C42196" s="14">
        <f>VALUE(1/COUNTIF(B:B,Table1[[#This Row],[order_id]]))</f>
        <v>0.25</v>
      </c>
      <c r="D42196" t="s">
        <v>8799</v>
      </c>
      <c r="E42196" s="10">
        <v>1</v>
      </c>
      <c r="F42196" s="18">
        <v>45635</v>
      </c>
      <c r="G42196" s="5" t="s">
        <v>2672</v>
      </c>
      <c r="H42196" s="3">
        <v>59</v>
      </c>
      <c r="I42196" s="3">
        <v>59</v>
      </c>
      <c r="J42196" t="s">
        <v>8777</v>
      </c>
      <c r="K42196" t="s">
        <v>8788</v>
      </c>
      <c r="L42196" t="s">
        <v>8800</v>
      </c>
      <c r="M42196" t="s">
        <v>14211</v>
      </c>
      <c r="N42196" s="7" t="str">
        <f>TEXT(Table1[[#This Row],[order_date]],"dddd")</f>
        <v>Monday</v>
      </c>
      <c r="O42196" s="7" t="str">
        <f>TEXT(Table1[[#This Row],[order_date]],"mmmm")</f>
        <v>December</v>
      </c>
      <c r="P42196" s="5" t="str">
        <f>TEXT(Table1[[#This Row],[order_time]],"hhhh")</f>
        <v>16</v>
      </c>
      <c r="Q42196" t="str">
        <f>TEXT(Table1[[#This Row],[order_date]],"yyy")</f>
        <v>2024</v>
      </c>
    </row>
    <row r="42197" spans="1:17" x14ac:dyDescent="0.3">
      <c r="A42197" s="9">
        <v>7402</v>
      </c>
      <c r="B42197" s="9">
        <v>12791</v>
      </c>
      <c r="C42197" s="14">
        <f>VALUE(1/COUNTIF(B:B,Table1[[#This Row],[order_id]]))</f>
        <v>0.25</v>
      </c>
      <c r="D42197" t="s">
        <v>8794</v>
      </c>
      <c r="E42197" s="10">
        <v>2</v>
      </c>
      <c r="F42197" s="18">
        <v>45635</v>
      </c>
      <c r="G42197" s="5" t="s">
        <v>2672</v>
      </c>
      <c r="H42197" s="3">
        <v>139</v>
      </c>
      <c r="I42197" s="3">
        <v>278</v>
      </c>
      <c r="J42197" t="s">
        <v>8777</v>
      </c>
      <c r="K42197" t="s">
        <v>8782</v>
      </c>
      <c r="L42197" t="s">
        <v>8795</v>
      </c>
      <c r="M42197" t="s">
        <v>14211</v>
      </c>
      <c r="N42197" s="7" t="str">
        <f>TEXT(Table1[[#This Row],[order_date]],"dddd")</f>
        <v>Monday</v>
      </c>
      <c r="O42197" s="7" t="str">
        <f>TEXT(Table1[[#This Row],[order_date]],"mmmm")</f>
        <v>December</v>
      </c>
      <c r="P42197" s="5" t="str">
        <f>TEXT(Table1[[#This Row],[order_time]],"hhhh")</f>
        <v>16</v>
      </c>
      <c r="Q42197" t="str">
        <f>TEXT(Table1[[#This Row],[order_date]],"yyy")</f>
        <v>2024</v>
      </c>
    </row>
    <row r="42198" spans="1:17" x14ac:dyDescent="0.3">
      <c r="A42198" s="9">
        <v>7844</v>
      </c>
      <c r="B42198" s="9">
        <v>12964</v>
      </c>
      <c r="C42198" s="14">
        <f>VALUE(1/COUNTIF(B:B,Table1[[#This Row],[order_id]]))</f>
        <v>1</v>
      </c>
      <c r="D42198" t="s">
        <v>8794</v>
      </c>
      <c r="E42198" s="10">
        <v>1</v>
      </c>
      <c r="F42198" s="18">
        <v>45635</v>
      </c>
      <c r="G42198" s="5" t="s">
        <v>9924</v>
      </c>
      <c r="H42198" s="3">
        <v>139</v>
      </c>
      <c r="I42198" s="3">
        <v>139</v>
      </c>
      <c r="J42198" t="s">
        <v>8777</v>
      </c>
      <c r="K42198" t="s">
        <v>8782</v>
      </c>
      <c r="L42198" t="s">
        <v>8795</v>
      </c>
      <c r="M42198" t="s">
        <v>8805</v>
      </c>
      <c r="N42198" s="7" t="str">
        <f>TEXT(Table1[[#This Row],[order_date]],"dddd")</f>
        <v>Monday</v>
      </c>
      <c r="O42198" s="7" t="str">
        <f>TEXT(Table1[[#This Row],[order_date]],"mmmm")</f>
        <v>December</v>
      </c>
      <c r="P42198" s="5" t="str">
        <f>TEXT(Table1[[#This Row],[order_time]],"hhhh")</f>
        <v>15</v>
      </c>
      <c r="Q42198" t="str">
        <f>TEXT(Table1[[#This Row],[order_date]],"yyy")</f>
        <v>2024</v>
      </c>
    </row>
    <row r="42199" spans="1:17" x14ac:dyDescent="0.3">
      <c r="A42199" s="9">
        <v>8414</v>
      </c>
      <c r="B42199" s="9">
        <v>13174</v>
      </c>
      <c r="C42199" s="14">
        <f>VALUE(1/COUNTIF(B:B,Table1[[#This Row],[order_id]]))</f>
        <v>0.33333333333333331</v>
      </c>
      <c r="D42199" t="s">
        <v>8799</v>
      </c>
      <c r="E42199" s="10">
        <v>1</v>
      </c>
      <c r="F42199" s="18">
        <v>45635</v>
      </c>
      <c r="G42199" s="5" t="s">
        <v>5442</v>
      </c>
      <c r="H42199" s="3">
        <v>59</v>
      </c>
      <c r="I42199" s="3">
        <v>59</v>
      </c>
      <c r="J42199" t="s">
        <v>8777</v>
      </c>
      <c r="K42199" t="s">
        <v>8788</v>
      </c>
      <c r="L42199" t="s">
        <v>8800</v>
      </c>
      <c r="M42199" t="s">
        <v>14211</v>
      </c>
      <c r="N42199" s="7" t="str">
        <f>TEXT(Table1[[#This Row],[order_date]],"dddd")</f>
        <v>Monday</v>
      </c>
      <c r="O42199" s="7" t="str">
        <f>TEXT(Table1[[#This Row],[order_date]],"mmmm")</f>
        <v>December</v>
      </c>
      <c r="P42199" s="5" t="str">
        <f>TEXT(Table1[[#This Row],[order_time]],"hhhh")</f>
        <v>22</v>
      </c>
      <c r="Q42199" t="str">
        <f>TEXT(Table1[[#This Row],[order_date]],"yyy")</f>
        <v>2024</v>
      </c>
    </row>
    <row r="42200" spans="1:17" x14ac:dyDescent="0.3">
      <c r="A42200" s="9">
        <v>8415</v>
      </c>
      <c r="B42200" s="9">
        <v>13174</v>
      </c>
      <c r="C42200" s="14">
        <f>VALUE(1/COUNTIF(B:B,Table1[[#This Row],[order_id]]))</f>
        <v>0.33333333333333331</v>
      </c>
      <c r="D42200" t="s">
        <v>12</v>
      </c>
      <c r="E42200" s="10">
        <v>1</v>
      </c>
      <c r="F42200" s="18">
        <v>45635</v>
      </c>
      <c r="G42200" s="5" t="s">
        <v>5442</v>
      </c>
      <c r="H42200" s="3">
        <v>169</v>
      </c>
      <c r="I42200" s="3">
        <v>169</v>
      </c>
      <c r="J42200" t="s">
        <v>8776</v>
      </c>
      <c r="K42200" t="s">
        <v>8784</v>
      </c>
      <c r="L42200" t="s">
        <v>8798</v>
      </c>
      <c r="M42200" t="s">
        <v>14211</v>
      </c>
      <c r="N42200" s="7" t="str">
        <f>TEXT(Table1[[#This Row],[order_date]],"dddd")</f>
        <v>Monday</v>
      </c>
      <c r="O42200" s="7" t="str">
        <f>TEXT(Table1[[#This Row],[order_date]],"mmmm")</f>
        <v>December</v>
      </c>
      <c r="P42200" s="5" t="str">
        <f>TEXT(Table1[[#This Row],[order_time]],"hhhh")</f>
        <v>22</v>
      </c>
      <c r="Q42200" t="str">
        <f>TEXT(Table1[[#This Row],[order_date]],"yyy")</f>
        <v>2024</v>
      </c>
    </row>
    <row r="42201" spans="1:17" x14ac:dyDescent="0.3">
      <c r="A42201" s="9">
        <v>8416</v>
      </c>
      <c r="B42201" s="9">
        <v>13174</v>
      </c>
      <c r="C42201" s="14">
        <f>VALUE(1/COUNTIF(B:B,Table1[[#This Row],[order_id]]))</f>
        <v>0.33333333333333331</v>
      </c>
      <c r="D42201" t="s">
        <v>13</v>
      </c>
      <c r="E42201" s="10">
        <v>1</v>
      </c>
      <c r="F42201" s="18">
        <v>45635</v>
      </c>
      <c r="G42201" s="5" t="s">
        <v>5442</v>
      </c>
      <c r="H42201" s="3">
        <v>99</v>
      </c>
      <c r="I42201" s="3">
        <v>99</v>
      </c>
      <c r="J42201" t="s">
        <v>8779</v>
      </c>
      <c r="K42201" t="s">
        <v>8785</v>
      </c>
      <c r="L42201" t="s">
        <v>8791</v>
      </c>
      <c r="M42201" t="s">
        <v>14211</v>
      </c>
      <c r="N42201" s="7" t="str">
        <f>TEXT(Table1[[#This Row],[order_date]],"dddd")</f>
        <v>Monday</v>
      </c>
      <c r="O42201" s="7" t="str">
        <f>TEXT(Table1[[#This Row],[order_date]],"mmmm")</f>
        <v>December</v>
      </c>
      <c r="P42201" s="5" t="str">
        <f>TEXT(Table1[[#This Row],[order_time]],"hhhh")</f>
        <v>22</v>
      </c>
      <c r="Q42201" t="str">
        <f>TEXT(Table1[[#This Row],[order_date]],"yyy")</f>
        <v>2024</v>
      </c>
    </row>
    <row r="42202" spans="1:17" x14ac:dyDescent="0.3">
      <c r="A42202" s="9">
        <v>8615</v>
      </c>
      <c r="B42202" s="9">
        <v>13246</v>
      </c>
      <c r="C42202" s="14">
        <f>VALUE(1/COUNTIF(B:B,Table1[[#This Row],[order_id]]))</f>
        <v>0.33333333333333331</v>
      </c>
      <c r="D42202" t="s">
        <v>8801</v>
      </c>
      <c r="E42202" s="10">
        <v>1</v>
      </c>
      <c r="F42202" s="18">
        <v>45635</v>
      </c>
      <c r="G42202" s="5" t="s">
        <v>7551</v>
      </c>
      <c r="H42202" s="3">
        <v>209</v>
      </c>
      <c r="I42202" s="3">
        <v>209</v>
      </c>
      <c r="J42202" t="s">
        <v>8777</v>
      </c>
      <c r="K42202" t="s">
        <v>8789</v>
      </c>
      <c r="L42202" t="s">
        <v>8802</v>
      </c>
      <c r="M42202" t="s">
        <v>14211</v>
      </c>
      <c r="N42202" s="7" t="str">
        <f>TEXT(Table1[[#This Row],[order_date]],"dddd")</f>
        <v>Monday</v>
      </c>
      <c r="O42202" s="7" t="str">
        <f>TEXT(Table1[[#This Row],[order_date]],"mmmm")</f>
        <v>December</v>
      </c>
      <c r="P42202" s="5" t="str">
        <f>TEXT(Table1[[#This Row],[order_time]],"hhhh")</f>
        <v>17</v>
      </c>
      <c r="Q42202" t="str">
        <f>TEXT(Table1[[#This Row],[order_date]],"yyy")</f>
        <v>2024</v>
      </c>
    </row>
    <row r="42203" spans="1:17" x14ac:dyDescent="0.3">
      <c r="A42203" s="9">
        <v>8616</v>
      </c>
      <c r="B42203" s="9">
        <v>13246</v>
      </c>
      <c r="C42203" s="14">
        <f>VALUE(1/COUNTIF(B:B,Table1[[#This Row],[order_id]]))</f>
        <v>0.33333333333333331</v>
      </c>
      <c r="D42203" t="s">
        <v>8794</v>
      </c>
      <c r="E42203" s="10">
        <v>1</v>
      </c>
      <c r="F42203" s="18">
        <v>45635</v>
      </c>
      <c r="G42203" s="5" t="s">
        <v>7551</v>
      </c>
      <c r="H42203" s="3">
        <v>139</v>
      </c>
      <c r="I42203" s="3">
        <v>139</v>
      </c>
      <c r="J42203" t="s">
        <v>8777</v>
      </c>
      <c r="K42203" t="s">
        <v>8782</v>
      </c>
      <c r="L42203" t="s">
        <v>8795</v>
      </c>
      <c r="M42203" t="s">
        <v>14211</v>
      </c>
      <c r="N42203" s="7" t="str">
        <f>TEXT(Table1[[#This Row],[order_date]],"dddd")</f>
        <v>Monday</v>
      </c>
      <c r="O42203" s="7" t="str">
        <f>TEXT(Table1[[#This Row],[order_date]],"mmmm")</f>
        <v>December</v>
      </c>
      <c r="P42203" s="5" t="str">
        <f>TEXT(Table1[[#This Row],[order_time]],"hhhh")</f>
        <v>17</v>
      </c>
      <c r="Q42203" t="str">
        <f>TEXT(Table1[[#This Row],[order_date]],"yyy")</f>
        <v>2024</v>
      </c>
    </row>
    <row r="42204" spans="1:17" x14ac:dyDescent="0.3">
      <c r="A42204" s="9">
        <v>8617</v>
      </c>
      <c r="B42204" s="9">
        <v>13246</v>
      </c>
      <c r="C42204" s="14">
        <f>VALUE(1/COUNTIF(B:B,Table1[[#This Row],[order_id]]))</f>
        <v>0.33333333333333331</v>
      </c>
      <c r="D42204" t="s">
        <v>12</v>
      </c>
      <c r="E42204" s="10">
        <v>1</v>
      </c>
      <c r="F42204" s="18">
        <v>45635</v>
      </c>
      <c r="G42204" s="5" t="s">
        <v>7551</v>
      </c>
      <c r="H42204" s="3">
        <v>169</v>
      </c>
      <c r="I42204" s="3">
        <v>169</v>
      </c>
      <c r="J42204" t="s">
        <v>8776</v>
      </c>
      <c r="K42204" t="s">
        <v>8784</v>
      </c>
      <c r="L42204" t="s">
        <v>8798</v>
      </c>
      <c r="M42204" t="s">
        <v>14211</v>
      </c>
      <c r="N42204" s="7" t="str">
        <f>TEXT(Table1[[#This Row],[order_date]],"dddd")</f>
        <v>Monday</v>
      </c>
      <c r="O42204" s="7" t="str">
        <f>TEXT(Table1[[#This Row],[order_date]],"mmmm")</f>
        <v>December</v>
      </c>
      <c r="P42204" s="5" t="str">
        <f>TEXT(Table1[[#This Row],[order_time]],"hhhh")</f>
        <v>17</v>
      </c>
      <c r="Q42204" t="str">
        <f>TEXT(Table1[[#This Row],[order_date]],"yyy")</f>
        <v>2024</v>
      </c>
    </row>
    <row r="42205" spans="1:17" x14ac:dyDescent="0.3">
      <c r="A42205" s="9">
        <v>8681</v>
      </c>
      <c r="B42205" s="9">
        <v>13269</v>
      </c>
      <c r="C42205" s="14">
        <f>VALUE(1/COUNTIF(B:B,Table1[[#This Row],[order_id]]))</f>
        <v>1</v>
      </c>
      <c r="D42205" t="s">
        <v>14</v>
      </c>
      <c r="E42205" s="10">
        <v>1</v>
      </c>
      <c r="F42205" s="18">
        <v>45635</v>
      </c>
      <c r="G42205" s="5" t="s">
        <v>7672</v>
      </c>
      <c r="H42205" s="3">
        <v>35</v>
      </c>
      <c r="I42205" s="3">
        <v>35</v>
      </c>
      <c r="J42205" t="s">
        <v>8780</v>
      </c>
      <c r="K42205" t="s">
        <v>8786</v>
      </c>
      <c r="L42205" t="s">
        <v>8792</v>
      </c>
      <c r="M42205" t="s">
        <v>8804</v>
      </c>
      <c r="N42205" s="7" t="str">
        <f>TEXT(Table1[[#This Row],[order_date]],"dddd")</f>
        <v>Monday</v>
      </c>
      <c r="O42205" s="7" t="str">
        <f>TEXT(Table1[[#This Row],[order_date]],"mmmm")</f>
        <v>December</v>
      </c>
      <c r="P42205" s="5" t="str">
        <f>TEXT(Table1[[#This Row],[order_time]],"hhhh")</f>
        <v>15</v>
      </c>
      <c r="Q42205" t="str">
        <f>TEXT(Table1[[#This Row],[order_date]],"yyy")</f>
        <v>2024</v>
      </c>
    </row>
    <row r="42206" spans="1:17" x14ac:dyDescent="0.3">
      <c r="A42206" s="9">
        <v>9692</v>
      </c>
      <c r="B42206" s="9">
        <v>13645</v>
      </c>
      <c r="C42206" s="14">
        <f>VALUE(1/COUNTIF(B:B,Table1[[#This Row],[order_id]]))</f>
        <v>0.25</v>
      </c>
      <c r="D42206" t="s">
        <v>8796</v>
      </c>
      <c r="E42206" s="10">
        <v>1</v>
      </c>
      <c r="F42206" s="18">
        <v>45635</v>
      </c>
      <c r="G42206" s="5" t="s">
        <v>10173</v>
      </c>
      <c r="H42206" s="3">
        <v>189</v>
      </c>
      <c r="I42206" s="3">
        <v>189</v>
      </c>
      <c r="J42206" t="s">
        <v>8778</v>
      </c>
      <c r="K42206" t="s">
        <v>8783</v>
      </c>
      <c r="L42206" t="s">
        <v>8797</v>
      </c>
      <c r="M42206" t="s">
        <v>14213</v>
      </c>
      <c r="N42206" s="7" t="str">
        <f>TEXT(Table1[[#This Row],[order_date]],"dddd")</f>
        <v>Monday</v>
      </c>
      <c r="O42206" s="7" t="str">
        <f>TEXT(Table1[[#This Row],[order_date]],"mmmm")</f>
        <v>December</v>
      </c>
      <c r="P42206" s="5" t="str">
        <f>TEXT(Table1[[#This Row],[order_time]],"hhhh")</f>
        <v>18</v>
      </c>
      <c r="Q42206" t="str">
        <f>TEXT(Table1[[#This Row],[order_date]],"yyy")</f>
        <v>2024</v>
      </c>
    </row>
    <row r="42207" spans="1:17" x14ac:dyDescent="0.3">
      <c r="A42207" s="9">
        <v>9693</v>
      </c>
      <c r="B42207" s="9">
        <v>13645</v>
      </c>
      <c r="C42207" s="14">
        <f>VALUE(1/COUNTIF(B:B,Table1[[#This Row],[order_id]]))</f>
        <v>0.25</v>
      </c>
      <c r="D42207" t="s">
        <v>14</v>
      </c>
      <c r="E42207" s="10">
        <v>1</v>
      </c>
      <c r="F42207" s="18">
        <v>45635</v>
      </c>
      <c r="G42207" s="5" t="s">
        <v>10173</v>
      </c>
      <c r="H42207" s="3">
        <v>35</v>
      </c>
      <c r="I42207" s="3">
        <v>35</v>
      </c>
      <c r="J42207" t="s">
        <v>8780</v>
      </c>
      <c r="K42207" t="s">
        <v>8786</v>
      </c>
      <c r="L42207" t="s">
        <v>8792</v>
      </c>
      <c r="M42207" t="s">
        <v>14213</v>
      </c>
      <c r="N42207" s="7" t="str">
        <f>TEXT(Table1[[#This Row],[order_date]],"dddd")</f>
        <v>Monday</v>
      </c>
      <c r="O42207" s="7" t="str">
        <f>TEXT(Table1[[#This Row],[order_date]],"mmmm")</f>
        <v>December</v>
      </c>
      <c r="P42207" s="5" t="str">
        <f>TEXT(Table1[[#This Row],[order_time]],"hhhh")</f>
        <v>18</v>
      </c>
      <c r="Q42207" t="str">
        <f>TEXT(Table1[[#This Row],[order_date]],"yyy")</f>
        <v>2024</v>
      </c>
    </row>
    <row r="42208" spans="1:17" x14ac:dyDescent="0.3">
      <c r="A42208" s="9">
        <v>9694</v>
      </c>
      <c r="B42208" s="9">
        <v>13645</v>
      </c>
      <c r="C42208" s="14">
        <f>VALUE(1/COUNTIF(B:B,Table1[[#This Row],[order_id]]))</f>
        <v>0.25</v>
      </c>
      <c r="D42208" t="s">
        <v>12</v>
      </c>
      <c r="E42208" s="10">
        <v>1</v>
      </c>
      <c r="F42208" s="18">
        <v>45635</v>
      </c>
      <c r="G42208" s="5" t="s">
        <v>10173</v>
      </c>
      <c r="H42208" s="3">
        <v>169</v>
      </c>
      <c r="I42208" s="3">
        <v>169</v>
      </c>
      <c r="J42208" t="s">
        <v>8776</v>
      </c>
      <c r="K42208" t="s">
        <v>8784</v>
      </c>
      <c r="L42208" t="s">
        <v>8798</v>
      </c>
      <c r="M42208" t="s">
        <v>14213</v>
      </c>
      <c r="N42208" s="7" t="str">
        <f>TEXT(Table1[[#This Row],[order_date]],"dddd")</f>
        <v>Monday</v>
      </c>
      <c r="O42208" s="7" t="str">
        <f>TEXT(Table1[[#This Row],[order_date]],"mmmm")</f>
        <v>December</v>
      </c>
      <c r="P42208" s="5" t="str">
        <f>TEXT(Table1[[#This Row],[order_time]],"hhhh")</f>
        <v>18</v>
      </c>
      <c r="Q42208" t="str">
        <f>TEXT(Table1[[#This Row],[order_date]],"yyy")</f>
        <v>2024</v>
      </c>
    </row>
    <row r="42209" spans="1:17" x14ac:dyDescent="0.3">
      <c r="A42209" s="9">
        <v>9695</v>
      </c>
      <c r="B42209" s="9">
        <v>13645</v>
      </c>
      <c r="C42209" s="14">
        <f>VALUE(1/COUNTIF(B:B,Table1[[#This Row],[order_id]]))</f>
        <v>0.25</v>
      </c>
      <c r="D42209" t="s">
        <v>8801</v>
      </c>
      <c r="E42209" s="10">
        <v>1</v>
      </c>
      <c r="F42209" s="18">
        <v>45635</v>
      </c>
      <c r="G42209" s="5" t="s">
        <v>10173</v>
      </c>
      <c r="H42209" s="3">
        <v>209</v>
      </c>
      <c r="I42209" s="3">
        <v>209</v>
      </c>
      <c r="J42209" t="s">
        <v>8777</v>
      </c>
      <c r="K42209" t="s">
        <v>8789</v>
      </c>
      <c r="L42209" t="s">
        <v>8802</v>
      </c>
      <c r="M42209" t="s">
        <v>14213</v>
      </c>
      <c r="N42209" s="7" t="str">
        <f>TEXT(Table1[[#This Row],[order_date]],"dddd")</f>
        <v>Monday</v>
      </c>
      <c r="O42209" s="7" t="str">
        <f>TEXT(Table1[[#This Row],[order_date]],"mmmm")</f>
        <v>December</v>
      </c>
      <c r="P42209" s="5" t="str">
        <f>TEXT(Table1[[#This Row],[order_time]],"hhhh")</f>
        <v>18</v>
      </c>
      <c r="Q42209" t="str">
        <f>TEXT(Table1[[#This Row],[order_date]],"yyy")</f>
        <v>2024</v>
      </c>
    </row>
    <row r="42210" spans="1:17" x14ac:dyDescent="0.3">
      <c r="A42210" s="9">
        <v>10118</v>
      </c>
      <c r="B42210" s="9">
        <v>13815</v>
      </c>
      <c r="C42210" s="14">
        <f>VALUE(1/COUNTIF(B:B,Table1[[#This Row],[order_id]]))</f>
        <v>0.33333333333333331</v>
      </c>
      <c r="D42210" t="s">
        <v>11</v>
      </c>
      <c r="E42210" s="10">
        <v>1</v>
      </c>
      <c r="F42210" s="18">
        <v>45635</v>
      </c>
      <c r="G42210" s="5" t="s">
        <v>10227</v>
      </c>
      <c r="H42210" s="3">
        <v>79</v>
      </c>
      <c r="I42210" s="3">
        <v>79</v>
      </c>
      <c r="J42210" t="s">
        <v>8776</v>
      </c>
      <c r="K42210" t="s">
        <v>8781</v>
      </c>
      <c r="L42210" t="s">
        <v>8790</v>
      </c>
      <c r="M42210" t="s">
        <v>8804</v>
      </c>
      <c r="N42210" s="7" t="str">
        <f>TEXT(Table1[[#This Row],[order_date]],"dddd")</f>
        <v>Monday</v>
      </c>
      <c r="O42210" s="7" t="str">
        <f>TEXT(Table1[[#This Row],[order_date]],"mmmm")</f>
        <v>December</v>
      </c>
      <c r="P42210" s="5" t="str">
        <f>TEXT(Table1[[#This Row],[order_time]],"hhhh")</f>
        <v>15</v>
      </c>
      <c r="Q42210" t="str">
        <f>TEXT(Table1[[#This Row],[order_date]],"yyy")</f>
        <v>2024</v>
      </c>
    </row>
    <row r="42211" spans="1:17" x14ac:dyDescent="0.3">
      <c r="A42211" s="9">
        <v>10119</v>
      </c>
      <c r="B42211" s="9">
        <v>13815</v>
      </c>
      <c r="C42211" s="14">
        <f>VALUE(1/COUNTIF(B:B,Table1[[#This Row],[order_id]]))</f>
        <v>0.33333333333333331</v>
      </c>
      <c r="D42211" t="s">
        <v>15</v>
      </c>
      <c r="E42211" s="10">
        <v>1</v>
      </c>
      <c r="F42211" s="18">
        <v>45635</v>
      </c>
      <c r="G42211" s="5" t="s">
        <v>10227</v>
      </c>
      <c r="H42211" s="3">
        <v>49</v>
      </c>
      <c r="I42211" s="3">
        <v>49</v>
      </c>
      <c r="J42211" t="s">
        <v>8779</v>
      </c>
      <c r="K42211" t="s">
        <v>8787</v>
      </c>
      <c r="L42211" t="s">
        <v>8793</v>
      </c>
      <c r="M42211" t="s">
        <v>8804</v>
      </c>
      <c r="N42211" s="7" t="str">
        <f>TEXT(Table1[[#This Row],[order_date]],"dddd")</f>
        <v>Monday</v>
      </c>
      <c r="O42211" s="7" t="str">
        <f>TEXT(Table1[[#This Row],[order_date]],"mmmm")</f>
        <v>December</v>
      </c>
      <c r="P42211" s="5" t="str">
        <f>TEXT(Table1[[#This Row],[order_time]],"hhhh")</f>
        <v>15</v>
      </c>
      <c r="Q42211" t="str">
        <f>TEXT(Table1[[#This Row],[order_date]],"yyy")</f>
        <v>2024</v>
      </c>
    </row>
    <row r="42212" spans="1:17" x14ac:dyDescent="0.3">
      <c r="A42212" s="9">
        <v>10120</v>
      </c>
      <c r="B42212" s="9">
        <v>13815</v>
      </c>
      <c r="C42212" s="14">
        <f>VALUE(1/COUNTIF(B:B,Table1[[#This Row],[order_id]]))</f>
        <v>0.33333333333333331</v>
      </c>
      <c r="D42212" t="s">
        <v>11</v>
      </c>
      <c r="E42212" s="10">
        <v>1</v>
      </c>
      <c r="F42212" s="18">
        <v>45635</v>
      </c>
      <c r="G42212" s="5" t="s">
        <v>10227</v>
      </c>
      <c r="H42212" s="3">
        <v>79</v>
      </c>
      <c r="I42212" s="3">
        <v>79</v>
      </c>
      <c r="J42212" t="s">
        <v>8776</v>
      </c>
      <c r="K42212" t="s">
        <v>8781</v>
      </c>
      <c r="L42212" t="s">
        <v>8790</v>
      </c>
      <c r="M42212" t="s">
        <v>8804</v>
      </c>
      <c r="N42212" s="7" t="str">
        <f>TEXT(Table1[[#This Row],[order_date]],"dddd")</f>
        <v>Monday</v>
      </c>
      <c r="O42212" s="7" t="str">
        <f>TEXT(Table1[[#This Row],[order_date]],"mmmm")</f>
        <v>December</v>
      </c>
      <c r="P42212" s="5" t="str">
        <f>TEXT(Table1[[#This Row],[order_time]],"hhhh")</f>
        <v>15</v>
      </c>
      <c r="Q42212" t="str">
        <f>TEXT(Table1[[#This Row],[order_date]],"yyy")</f>
        <v>2024</v>
      </c>
    </row>
    <row r="42213" spans="1:17" x14ac:dyDescent="0.3">
      <c r="A42213" s="9">
        <v>10272</v>
      </c>
      <c r="B42213" s="9">
        <v>13874</v>
      </c>
      <c r="C42213" s="14">
        <f>VALUE(1/COUNTIF(B:B,Table1[[#This Row],[order_id]]))</f>
        <v>1</v>
      </c>
      <c r="D42213" t="s">
        <v>12</v>
      </c>
      <c r="E42213" s="10">
        <v>2</v>
      </c>
      <c r="F42213" s="18">
        <v>45635</v>
      </c>
      <c r="G42213" s="5" t="s">
        <v>10251</v>
      </c>
      <c r="H42213" s="3">
        <v>169</v>
      </c>
      <c r="I42213" s="3">
        <v>338</v>
      </c>
      <c r="J42213" t="s">
        <v>8776</v>
      </c>
      <c r="K42213" t="s">
        <v>8784</v>
      </c>
      <c r="L42213" t="s">
        <v>8798</v>
      </c>
      <c r="M42213" t="s">
        <v>8806</v>
      </c>
      <c r="N42213" s="7" t="str">
        <f>TEXT(Table1[[#This Row],[order_date]],"dddd")</f>
        <v>Monday</v>
      </c>
      <c r="O42213" s="7" t="str">
        <f>TEXT(Table1[[#This Row],[order_date]],"mmmm")</f>
        <v>December</v>
      </c>
      <c r="P42213" s="5" t="str">
        <f>TEXT(Table1[[#This Row],[order_time]],"hhhh")</f>
        <v>11</v>
      </c>
      <c r="Q42213" t="str">
        <f>TEXT(Table1[[#This Row],[order_date]],"yyy")</f>
        <v>2024</v>
      </c>
    </row>
    <row r="42214" spans="1:17" x14ac:dyDescent="0.3">
      <c r="A42214" s="9">
        <v>11767</v>
      </c>
      <c r="B42214" s="9">
        <v>14426</v>
      </c>
      <c r="C42214" s="14">
        <f>VALUE(1/COUNTIF(B:B,Table1[[#This Row],[order_id]]))</f>
        <v>0.33333333333333331</v>
      </c>
      <c r="D42214" t="s">
        <v>8794</v>
      </c>
      <c r="E42214" s="10">
        <v>1</v>
      </c>
      <c r="F42214" s="18">
        <v>45635</v>
      </c>
      <c r="G42214" s="5" t="s">
        <v>8929</v>
      </c>
      <c r="H42214" s="3">
        <v>139</v>
      </c>
      <c r="I42214" s="3">
        <v>139</v>
      </c>
      <c r="J42214" t="s">
        <v>8777</v>
      </c>
      <c r="K42214" t="s">
        <v>8782</v>
      </c>
      <c r="L42214" t="s">
        <v>8795</v>
      </c>
      <c r="M42214" t="s">
        <v>8807</v>
      </c>
      <c r="N42214" s="7" t="str">
        <f>TEXT(Table1[[#This Row],[order_date]],"dddd")</f>
        <v>Monday</v>
      </c>
      <c r="O42214" s="7" t="str">
        <f>TEXT(Table1[[#This Row],[order_date]],"mmmm")</f>
        <v>December</v>
      </c>
      <c r="P42214" s="5" t="str">
        <f>TEXT(Table1[[#This Row],[order_time]],"hhhh")</f>
        <v>13</v>
      </c>
      <c r="Q42214" t="str">
        <f>TEXT(Table1[[#This Row],[order_date]],"yyy")</f>
        <v>2024</v>
      </c>
    </row>
    <row r="42215" spans="1:17" x14ac:dyDescent="0.3">
      <c r="A42215" s="9">
        <v>11768</v>
      </c>
      <c r="B42215" s="9">
        <v>14426</v>
      </c>
      <c r="C42215" s="14">
        <f>VALUE(1/COUNTIF(B:B,Table1[[#This Row],[order_id]]))</f>
        <v>0.33333333333333331</v>
      </c>
      <c r="D42215" t="s">
        <v>12</v>
      </c>
      <c r="E42215" s="10">
        <v>2</v>
      </c>
      <c r="F42215" s="18">
        <v>45635</v>
      </c>
      <c r="G42215" s="5" t="s">
        <v>8929</v>
      </c>
      <c r="H42215" s="3">
        <v>169</v>
      </c>
      <c r="I42215" s="3">
        <v>338</v>
      </c>
      <c r="J42215" t="s">
        <v>8776</v>
      </c>
      <c r="K42215" t="s">
        <v>8784</v>
      </c>
      <c r="L42215" t="s">
        <v>8798</v>
      </c>
      <c r="M42215" t="s">
        <v>8807</v>
      </c>
      <c r="N42215" s="7" t="str">
        <f>TEXT(Table1[[#This Row],[order_date]],"dddd")</f>
        <v>Monday</v>
      </c>
      <c r="O42215" s="7" t="str">
        <f>TEXT(Table1[[#This Row],[order_date]],"mmmm")</f>
        <v>December</v>
      </c>
      <c r="P42215" s="5" t="str">
        <f>TEXT(Table1[[#This Row],[order_time]],"hhhh")</f>
        <v>13</v>
      </c>
      <c r="Q42215" t="str">
        <f>TEXT(Table1[[#This Row],[order_date]],"yyy")</f>
        <v>2024</v>
      </c>
    </row>
    <row r="42216" spans="1:17" x14ac:dyDescent="0.3">
      <c r="A42216" s="9">
        <v>11769</v>
      </c>
      <c r="B42216" s="9">
        <v>14426</v>
      </c>
      <c r="C42216" s="14">
        <f>VALUE(1/COUNTIF(B:B,Table1[[#This Row],[order_id]]))</f>
        <v>0.33333333333333331</v>
      </c>
      <c r="D42216" t="s">
        <v>11</v>
      </c>
      <c r="E42216" s="10">
        <v>1</v>
      </c>
      <c r="F42216" s="18">
        <v>45635</v>
      </c>
      <c r="G42216" s="5" t="s">
        <v>8929</v>
      </c>
      <c r="H42216" s="3">
        <v>79</v>
      </c>
      <c r="I42216" s="3">
        <v>79</v>
      </c>
      <c r="J42216" t="s">
        <v>8776</v>
      </c>
      <c r="K42216" t="s">
        <v>8781</v>
      </c>
      <c r="L42216" t="s">
        <v>8790</v>
      </c>
      <c r="M42216" t="s">
        <v>8807</v>
      </c>
      <c r="N42216" s="7" t="str">
        <f>TEXT(Table1[[#This Row],[order_date]],"dddd")</f>
        <v>Monday</v>
      </c>
      <c r="O42216" s="7" t="str">
        <f>TEXT(Table1[[#This Row],[order_date]],"mmmm")</f>
        <v>December</v>
      </c>
      <c r="P42216" s="5" t="str">
        <f>TEXT(Table1[[#This Row],[order_time]],"hhhh")</f>
        <v>13</v>
      </c>
      <c r="Q42216" t="str">
        <f>TEXT(Table1[[#This Row],[order_date]],"yyy")</f>
        <v>2024</v>
      </c>
    </row>
    <row r="42217" spans="1:17" x14ac:dyDescent="0.3">
      <c r="A42217" s="9">
        <v>11977</v>
      </c>
      <c r="B42217" s="9">
        <v>14505</v>
      </c>
      <c r="C42217" s="14">
        <f>VALUE(1/COUNTIF(B:B,Table1[[#This Row],[order_id]]))</f>
        <v>0.5</v>
      </c>
      <c r="D42217" t="s">
        <v>8796</v>
      </c>
      <c r="E42217" s="10">
        <v>1</v>
      </c>
      <c r="F42217" s="18">
        <v>45635</v>
      </c>
      <c r="G42217" s="5" t="s">
        <v>2409</v>
      </c>
      <c r="H42217" s="3">
        <v>189</v>
      </c>
      <c r="I42217" s="3">
        <v>189</v>
      </c>
      <c r="J42217" t="s">
        <v>8778</v>
      </c>
      <c r="K42217" t="s">
        <v>8783</v>
      </c>
      <c r="L42217" t="s">
        <v>8797</v>
      </c>
      <c r="M42217" t="s">
        <v>14213</v>
      </c>
      <c r="N42217" s="7" t="str">
        <f>TEXT(Table1[[#This Row],[order_date]],"dddd")</f>
        <v>Monday</v>
      </c>
      <c r="O42217" s="7" t="str">
        <f>TEXT(Table1[[#This Row],[order_date]],"mmmm")</f>
        <v>December</v>
      </c>
      <c r="P42217" s="5" t="str">
        <f>TEXT(Table1[[#This Row],[order_time]],"hhhh")</f>
        <v>21</v>
      </c>
      <c r="Q42217" t="str">
        <f>TEXT(Table1[[#This Row],[order_date]],"yyy")</f>
        <v>2024</v>
      </c>
    </row>
    <row r="42218" spans="1:17" x14ac:dyDescent="0.3">
      <c r="A42218" s="9">
        <v>11978</v>
      </c>
      <c r="B42218" s="9">
        <v>14505</v>
      </c>
      <c r="C42218" s="14">
        <f>VALUE(1/COUNTIF(B:B,Table1[[#This Row],[order_id]]))</f>
        <v>0.5</v>
      </c>
      <c r="D42218" t="s">
        <v>8796</v>
      </c>
      <c r="E42218" s="10">
        <v>1</v>
      </c>
      <c r="F42218" s="18">
        <v>45635</v>
      </c>
      <c r="G42218" s="5" t="s">
        <v>2409</v>
      </c>
      <c r="H42218" s="3">
        <v>189</v>
      </c>
      <c r="I42218" s="3">
        <v>189</v>
      </c>
      <c r="J42218" t="s">
        <v>8778</v>
      </c>
      <c r="K42218" t="s">
        <v>8783</v>
      </c>
      <c r="L42218" t="s">
        <v>8797</v>
      </c>
      <c r="M42218" t="s">
        <v>14213</v>
      </c>
      <c r="N42218" s="7" t="str">
        <f>TEXT(Table1[[#This Row],[order_date]],"dddd")</f>
        <v>Monday</v>
      </c>
      <c r="O42218" s="7" t="str">
        <f>TEXT(Table1[[#This Row],[order_date]],"mmmm")</f>
        <v>December</v>
      </c>
      <c r="P42218" s="5" t="str">
        <f>TEXT(Table1[[#This Row],[order_time]],"hhhh")</f>
        <v>21</v>
      </c>
      <c r="Q42218" t="str">
        <f>TEXT(Table1[[#This Row],[order_date]],"yyy")</f>
        <v>2024</v>
      </c>
    </row>
    <row r="42219" spans="1:17" x14ac:dyDescent="0.3">
      <c r="A42219" s="9">
        <v>12014</v>
      </c>
      <c r="B42219" s="9">
        <v>14518</v>
      </c>
      <c r="C42219" s="14">
        <f>VALUE(1/COUNTIF(B:B,Table1[[#This Row],[order_id]]))</f>
        <v>0.25</v>
      </c>
      <c r="D42219" t="s">
        <v>12</v>
      </c>
      <c r="E42219" s="10">
        <v>1</v>
      </c>
      <c r="F42219" s="18">
        <v>45635</v>
      </c>
      <c r="G42219" s="5" t="s">
        <v>10456</v>
      </c>
      <c r="H42219" s="3">
        <v>169</v>
      </c>
      <c r="I42219" s="3">
        <v>169</v>
      </c>
      <c r="J42219" t="s">
        <v>8776</v>
      </c>
      <c r="K42219" t="s">
        <v>8784</v>
      </c>
      <c r="L42219" t="s">
        <v>8798</v>
      </c>
      <c r="M42219" t="s">
        <v>14213</v>
      </c>
      <c r="N42219" s="7" t="str">
        <f>TEXT(Table1[[#This Row],[order_date]],"dddd")</f>
        <v>Monday</v>
      </c>
      <c r="O42219" s="7" t="str">
        <f>TEXT(Table1[[#This Row],[order_date]],"mmmm")</f>
        <v>December</v>
      </c>
      <c r="P42219" s="5" t="str">
        <f>TEXT(Table1[[#This Row],[order_time]],"hhhh")</f>
        <v>16</v>
      </c>
      <c r="Q42219" t="str">
        <f>TEXT(Table1[[#This Row],[order_date]],"yyy")</f>
        <v>2024</v>
      </c>
    </row>
    <row r="42220" spans="1:17" x14ac:dyDescent="0.3">
      <c r="A42220" s="9">
        <v>12015</v>
      </c>
      <c r="B42220" s="9">
        <v>14518</v>
      </c>
      <c r="C42220" s="14">
        <f>VALUE(1/COUNTIF(B:B,Table1[[#This Row],[order_id]]))</f>
        <v>0.25</v>
      </c>
      <c r="D42220" t="s">
        <v>8801</v>
      </c>
      <c r="E42220" s="10">
        <v>1</v>
      </c>
      <c r="F42220" s="18">
        <v>45635</v>
      </c>
      <c r="G42220" s="5" t="s">
        <v>10456</v>
      </c>
      <c r="H42220" s="3">
        <v>209</v>
      </c>
      <c r="I42220" s="3">
        <v>209</v>
      </c>
      <c r="J42220" t="s">
        <v>8777</v>
      </c>
      <c r="K42220" t="s">
        <v>8789</v>
      </c>
      <c r="L42220" t="s">
        <v>8802</v>
      </c>
      <c r="M42220" t="s">
        <v>14213</v>
      </c>
      <c r="N42220" s="7" t="str">
        <f>TEXT(Table1[[#This Row],[order_date]],"dddd")</f>
        <v>Monday</v>
      </c>
      <c r="O42220" s="7" t="str">
        <f>TEXT(Table1[[#This Row],[order_date]],"mmmm")</f>
        <v>December</v>
      </c>
      <c r="P42220" s="5" t="str">
        <f>TEXT(Table1[[#This Row],[order_time]],"hhhh")</f>
        <v>16</v>
      </c>
      <c r="Q42220" t="str">
        <f>TEXT(Table1[[#This Row],[order_date]],"yyy")</f>
        <v>2024</v>
      </c>
    </row>
    <row r="42221" spans="1:17" x14ac:dyDescent="0.3">
      <c r="A42221" s="9">
        <v>12016</v>
      </c>
      <c r="B42221" s="9">
        <v>14518</v>
      </c>
      <c r="C42221" s="14">
        <f>VALUE(1/COUNTIF(B:B,Table1[[#This Row],[order_id]]))</f>
        <v>0.25</v>
      </c>
      <c r="D42221" t="s">
        <v>8794</v>
      </c>
      <c r="E42221" s="10">
        <v>2</v>
      </c>
      <c r="F42221" s="18">
        <v>45635</v>
      </c>
      <c r="G42221" s="5" t="s">
        <v>10456</v>
      </c>
      <c r="H42221" s="3">
        <v>139</v>
      </c>
      <c r="I42221" s="3">
        <v>278</v>
      </c>
      <c r="J42221" t="s">
        <v>8777</v>
      </c>
      <c r="K42221" t="s">
        <v>8782</v>
      </c>
      <c r="L42221" t="s">
        <v>8795</v>
      </c>
      <c r="M42221" t="s">
        <v>14213</v>
      </c>
      <c r="N42221" s="7" t="str">
        <f>TEXT(Table1[[#This Row],[order_date]],"dddd")</f>
        <v>Monday</v>
      </c>
      <c r="O42221" s="7" t="str">
        <f>TEXT(Table1[[#This Row],[order_date]],"mmmm")</f>
        <v>December</v>
      </c>
      <c r="P42221" s="5" t="str">
        <f>TEXT(Table1[[#This Row],[order_time]],"hhhh")</f>
        <v>16</v>
      </c>
      <c r="Q42221" t="str">
        <f>TEXT(Table1[[#This Row],[order_date]],"yyy")</f>
        <v>2024</v>
      </c>
    </row>
    <row r="42222" spans="1:17" x14ac:dyDescent="0.3">
      <c r="A42222" s="9">
        <v>12017</v>
      </c>
      <c r="B42222" s="9">
        <v>14518</v>
      </c>
      <c r="C42222" s="14">
        <f>VALUE(1/COUNTIF(B:B,Table1[[#This Row],[order_id]]))</f>
        <v>0.25</v>
      </c>
      <c r="D42222" t="s">
        <v>8799</v>
      </c>
      <c r="E42222" s="10">
        <v>1</v>
      </c>
      <c r="F42222" s="18">
        <v>45635</v>
      </c>
      <c r="G42222" s="5" t="s">
        <v>10456</v>
      </c>
      <c r="H42222" s="3">
        <v>59</v>
      </c>
      <c r="I42222" s="3">
        <v>59</v>
      </c>
      <c r="J42222" t="s">
        <v>8777</v>
      </c>
      <c r="K42222" t="s">
        <v>8788</v>
      </c>
      <c r="L42222" t="s">
        <v>8800</v>
      </c>
      <c r="M42222" t="s">
        <v>14213</v>
      </c>
      <c r="N42222" s="7" t="str">
        <f>TEXT(Table1[[#This Row],[order_date]],"dddd")</f>
        <v>Monday</v>
      </c>
      <c r="O42222" s="7" t="str">
        <f>TEXT(Table1[[#This Row],[order_date]],"mmmm")</f>
        <v>December</v>
      </c>
      <c r="P42222" s="5" t="str">
        <f>TEXT(Table1[[#This Row],[order_time]],"hhhh")</f>
        <v>16</v>
      </c>
      <c r="Q42222" t="str">
        <f>TEXT(Table1[[#This Row],[order_date]],"yyy")</f>
        <v>2024</v>
      </c>
    </row>
    <row r="42223" spans="1:17" x14ac:dyDescent="0.3">
      <c r="A42223" s="9">
        <v>13524</v>
      </c>
      <c r="B42223" s="9">
        <v>15098</v>
      </c>
      <c r="C42223" s="14">
        <f>VALUE(1/COUNTIF(B:B,Table1[[#This Row],[order_id]]))</f>
        <v>0.33333333333333331</v>
      </c>
      <c r="D42223" t="s">
        <v>8796</v>
      </c>
      <c r="E42223" s="10">
        <v>1</v>
      </c>
      <c r="F42223" s="18">
        <v>45635</v>
      </c>
      <c r="G42223" s="5" t="s">
        <v>10502</v>
      </c>
      <c r="H42223" s="3">
        <v>189</v>
      </c>
      <c r="I42223" s="3">
        <v>189</v>
      </c>
      <c r="J42223" t="s">
        <v>8778</v>
      </c>
      <c r="K42223" t="s">
        <v>8783</v>
      </c>
      <c r="L42223" t="s">
        <v>8797</v>
      </c>
      <c r="M42223" t="s">
        <v>14211</v>
      </c>
      <c r="N42223" s="7" t="str">
        <f>TEXT(Table1[[#This Row],[order_date]],"dddd")</f>
        <v>Monday</v>
      </c>
      <c r="O42223" s="7" t="str">
        <f>TEXT(Table1[[#This Row],[order_date]],"mmmm")</f>
        <v>December</v>
      </c>
      <c r="P42223" s="5" t="str">
        <f>TEXT(Table1[[#This Row],[order_time]],"hhhh")</f>
        <v>12</v>
      </c>
      <c r="Q42223" t="str">
        <f>TEXT(Table1[[#This Row],[order_date]],"yyy")</f>
        <v>2024</v>
      </c>
    </row>
    <row r="42224" spans="1:17" x14ac:dyDescent="0.3">
      <c r="A42224" s="9">
        <v>13525</v>
      </c>
      <c r="B42224" s="9">
        <v>15098</v>
      </c>
      <c r="C42224" s="14">
        <f>VALUE(1/COUNTIF(B:B,Table1[[#This Row],[order_id]]))</f>
        <v>0.33333333333333331</v>
      </c>
      <c r="D42224" t="s">
        <v>13</v>
      </c>
      <c r="E42224" s="10">
        <v>1</v>
      </c>
      <c r="F42224" s="18">
        <v>45635</v>
      </c>
      <c r="G42224" s="5" t="s">
        <v>10502</v>
      </c>
      <c r="H42224" s="3">
        <v>99</v>
      </c>
      <c r="I42224" s="3">
        <v>99</v>
      </c>
      <c r="J42224" t="s">
        <v>8779</v>
      </c>
      <c r="K42224" t="s">
        <v>8785</v>
      </c>
      <c r="L42224" t="s">
        <v>8791</v>
      </c>
      <c r="M42224" t="s">
        <v>14211</v>
      </c>
      <c r="N42224" s="7" t="str">
        <f>TEXT(Table1[[#This Row],[order_date]],"dddd")</f>
        <v>Monday</v>
      </c>
      <c r="O42224" s="7" t="str">
        <f>TEXT(Table1[[#This Row],[order_date]],"mmmm")</f>
        <v>December</v>
      </c>
      <c r="P42224" s="5" t="str">
        <f>TEXT(Table1[[#This Row],[order_time]],"hhhh")</f>
        <v>12</v>
      </c>
      <c r="Q42224" t="str">
        <f>TEXT(Table1[[#This Row],[order_date]],"yyy")</f>
        <v>2024</v>
      </c>
    </row>
    <row r="42225" spans="1:17" x14ac:dyDescent="0.3">
      <c r="A42225" s="9">
        <v>13526</v>
      </c>
      <c r="B42225" s="9">
        <v>15098</v>
      </c>
      <c r="C42225" s="14">
        <f>VALUE(1/COUNTIF(B:B,Table1[[#This Row],[order_id]]))</f>
        <v>0.33333333333333331</v>
      </c>
      <c r="D42225" t="s">
        <v>8794</v>
      </c>
      <c r="E42225" s="10">
        <v>1</v>
      </c>
      <c r="F42225" s="18">
        <v>45635</v>
      </c>
      <c r="G42225" s="5" t="s">
        <v>10502</v>
      </c>
      <c r="H42225" s="3">
        <v>139</v>
      </c>
      <c r="I42225" s="3">
        <v>139</v>
      </c>
      <c r="J42225" t="s">
        <v>8777</v>
      </c>
      <c r="K42225" t="s">
        <v>8782</v>
      </c>
      <c r="L42225" t="s">
        <v>8795</v>
      </c>
      <c r="M42225" t="s">
        <v>14211</v>
      </c>
      <c r="N42225" s="7" t="str">
        <f>TEXT(Table1[[#This Row],[order_date]],"dddd")</f>
        <v>Monday</v>
      </c>
      <c r="O42225" s="7" t="str">
        <f>TEXT(Table1[[#This Row],[order_date]],"mmmm")</f>
        <v>December</v>
      </c>
      <c r="P42225" s="5" t="str">
        <f>TEXT(Table1[[#This Row],[order_time]],"hhhh")</f>
        <v>12</v>
      </c>
      <c r="Q42225" t="str">
        <f>TEXT(Table1[[#This Row],[order_date]],"yyy")</f>
        <v>2024</v>
      </c>
    </row>
    <row r="42226" spans="1:17" x14ac:dyDescent="0.3">
      <c r="A42226" s="9">
        <v>18511</v>
      </c>
      <c r="B42226" s="9">
        <v>16973</v>
      </c>
      <c r="C42226" s="14">
        <f>VALUE(1/COUNTIF(B:B,Table1[[#This Row],[order_id]]))</f>
        <v>0.5</v>
      </c>
      <c r="D42226" t="s">
        <v>8801</v>
      </c>
      <c r="E42226" s="10">
        <v>1</v>
      </c>
      <c r="F42226" s="18">
        <v>45635</v>
      </c>
      <c r="G42226" s="5" t="s">
        <v>7265</v>
      </c>
      <c r="H42226" s="3">
        <v>209</v>
      </c>
      <c r="I42226" s="3">
        <v>209</v>
      </c>
      <c r="J42226" t="s">
        <v>8777</v>
      </c>
      <c r="K42226" t="s">
        <v>8789</v>
      </c>
      <c r="L42226" t="s">
        <v>8802</v>
      </c>
      <c r="M42226" t="s">
        <v>8804</v>
      </c>
      <c r="N42226" s="7" t="str">
        <f>TEXT(Table1[[#This Row],[order_date]],"dddd")</f>
        <v>Monday</v>
      </c>
      <c r="O42226" s="7" t="str">
        <f>TEXT(Table1[[#This Row],[order_date]],"mmmm")</f>
        <v>December</v>
      </c>
      <c r="P42226" s="5" t="str">
        <f>TEXT(Table1[[#This Row],[order_time]],"hhhh")</f>
        <v>11</v>
      </c>
      <c r="Q42226" t="str">
        <f>TEXT(Table1[[#This Row],[order_date]],"yyy")</f>
        <v>2024</v>
      </c>
    </row>
    <row r="42227" spans="1:17" x14ac:dyDescent="0.3">
      <c r="A42227" s="9">
        <v>18512</v>
      </c>
      <c r="B42227" s="9">
        <v>16973</v>
      </c>
      <c r="C42227" s="14">
        <f>VALUE(1/COUNTIF(B:B,Table1[[#This Row],[order_id]]))</f>
        <v>0.5</v>
      </c>
      <c r="D42227" t="s">
        <v>15</v>
      </c>
      <c r="E42227" s="10">
        <v>2</v>
      </c>
      <c r="F42227" s="18">
        <v>45635</v>
      </c>
      <c r="G42227" s="5" t="s">
        <v>7265</v>
      </c>
      <c r="H42227" s="3">
        <v>49</v>
      </c>
      <c r="I42227" s="3">
        <v>98</v>
      </c>
      <c r="J42227" t="s">
        <v>8779</v>
      </c>
      <c r="K42227" t="s">
        <v>8787</v>
      </c>
      <c r="L42227" t="s">
        <v>8793</v>
      </c>
      <c r="M42227" t="s">
        <v>8804</v>
      </c>
      <c r="N42227" s="7" t="str">
        <f>TEXT(Table1[[#This Row],[order_date]],"dddd")</f>
        <v>Monday</v>
      </c>
      <c r="O42227" s="7" t="str">
        <f>TEXT(Table1[[#This Row],[order_date]],"mmmm")</f>
        <v>December</v>
      </c>
      <c r="P42227" s="5" t="str">
        <f>TEXT(Table1[[#This Row],[order_time]],"hhhh")</f>
        <v>11</v>
      </c>
      <c r="Q42227" t="str">
        <f>TEXT(Table1[[#This Row],[order_date]],"yyy")</f>
        <v>2024</v>
      </c>
    </row>
    <row r="42228" spans="1:17" x14ac:dyDescent="0.3">
      <c r="A42228" s="9">
        <v>19260</v>
      </c>
      <c r="B42228" s="9">
        <v>17249</v>
      </c>
      <c r="C42228" s="14">
        <f>VALUE(1/COUNTIF(B:B,Table1[[#This Row],[order_id]]))</f>
        <v>0.33333333333333331</v>
      </c>
      <c r="D42228" t="s">
        <v>8799</v>
      </c>
      <c r="E42228" s="10">
        <v>1</v>
      </c>
      <c r="F42228" s="18">
        <v>45635</v>
      </c>
      <c r="G42228" s="5" t="s">
        <v>1900</v>
      </c>
      <c r="H42228" s="3">
        <v>59</v>
      </c>
      <c r="I42228" s="3">
        <v>59</v>
      </c>
      <c r="J42228" t="s">
        <v>8777</v>
      </c>
      <c r="K42228" t="s">
        <v>8788</v>
      </c>
      <c r="L42228" t="s">
        <v>8800</v>
      </c>
      <c r="M42228" t="s">
        <v>8804</v>
      </c>
      <c r="N42228" s="7" t="str">
        <f>TEXT(Table1[[#This Row],[order_date]],"dddd")</f>
        <v>Monday</v>
      </c>
      <c r="O42228" s="7" t="str">
        <f>TEXT(Table1[[#This Row],[order_date]],"mmmm")</f>
        <v>December</v>
      </c>
      <c r="P42228" s="5" t="str">
        <f>TEXT(Table1[[#This Row],[order_time]],"hhhh")</f>
        <v>18</v>
      </c>
      <c r="Q42228" t="str">
        <f>TEXT(Table1[[#This Row],[order_date]],"yyy")</f>
        <v>2024</v>
      </c>
    </row>
    <row r="42229" spans="1:17" x14ac:dyDescent="0.3">
      <c r="A42229" s="9">
        <v>19261</v>
      </c>
      <c r="B42229" s="9">
        <v>17249</v>
      </c>
      <c r="C42229" s="14">
        <f>VALUE(1/COUNTIF(B:B,Table1[[#This Row],[order_id]]))</f>
        <v>0.33333333333333331</v>
      </c>
      <c r="D42229" t="s">
        <v>8794</v>
      </c>
      <c r="E42229" s="10">
        <v>1</v>
      </c>
      <c r="F42229" s="18">
        <v>45635</v>
      </c>
      <c r="G42229" s="5" t="s">
        <v>1900</v>
      </c>
      <c r="H42229" s="3">
        <v>139</v>
      </c>
      <c r="I42229" s="3">
        <v>139</v>
      </c>
      <c r="J42229" t="s">
        <v>8777</v>
      </c>
      <c r="K42229" t="s">
        <v>8782</v>
      </c>
      <c r="L42229" t="s">
        <v>8795</v>
      </c>
      <c r="M42229" t="s">
        <v>8804</v>
      </c>
      <c r="N42229" s="7" t="str">
        <f>TEXT(Table1[[#This Row],[order_date]],"dddd")</f>
        <v>Monday</v>
      </c>
      <c r="O42229" s="7" t="str">
        <f>TEXT(Table1[[#This Row],[order_date]],"mmmm")</f>
        <v>December</v>
      </c>
      <c r="P42229" s="5" t="str">
        <f>TEXT(Table1[[#This Row],[order_time]],"hhhh")</f>
        <v>18</v>
      </c>
      <c r="Q42229" t="str">
        <f>TEXT(Table1[[#This Row],[order_date]],"yyy")</f>
        <v>2024</v>
      </c>
    </row>
    <row r="42230" spans="1:17" x14ac:dyDescent="0.3">
      <c r="A42230" s="9">
        <v>19262</v>
      </c>
      <c r="B42230" s="9">
        <v>17249</v>
      </c>
      <c r="C42230" s="14">
        <f>VALUE(1/COUNTIF(B:B,Table1[[#This Row],[order_id]]))</f>
        <v>0.33333333333333331</v>
      </c>
      <c r="D42230" t="s">
        <v>8801</v>
      </c>
      <c r="E42230" s="10">
        <v>1</v>
      </c>
      <c r="F42230" s="18">
        <v>45635</v>
      </c>
      <c r="G42230" s="5" t="s">
        <v>1900</v>
      </c>
      <c r="H42230" s="3">
        <v>209</v>
      </c>
      <c r="I42230" s="3">
        <v>209</v>
      </c>
      <c r="J42230" t="s">
        <v>8777</v>
      </c>
      <c r="K42230" t="s">
        <v>8789</v>
      </c>
      <c r="L42230" t="s">
        <v>8802</v>
      </c>
      <c r="M42230" t="s">
        <v>8804</v>
      </c>
      <c r="N42230" s="7" t="str">
        <f>TEXT(Table1[[#This Row],[order_date]],"dddd")</f>
        <v>Monday</v>
      </c>
      <c r="O42230" s="7" t="str">
        <f>TEXT(Table1[[#This Row],[order_date]],"mmmm")</f>
        <v>December</v>
      </c>
      <c r="P42230" s="5" t="str">
        <f>TEXT(Table1[[#This Row],[order_time]],"hhhh")</f>
        <v>18</v>
      </c>
      <c r="Q42230" t="str">
        <f>TEXT(Table1[[#This Row],[order_date]],"yyy")</f>
        <v>2024</v>
      </c>
    </row>
    <row r="42231" spans="1:17" x14ac:dyDescent="0.3">
      <c r="A42231" s="9">
        <v>22723</v>
      </c>
      <c r="B42231" s="9">
        <v>18540</v>
      </c>
      <c r="C42231" s="14">
        <f>VALUE(1/COUNTIF(B:B,Table1[[#This Row],[order_id]]))</f>
        <v>1</v>
      </c>
      <c r="D42231" t="s">
        <v>11</v>
      </c>
      <c r="E42231" s="10">
        <v>1</v>
      </c>
      <c r="F42231" s="18">
        <v>45635</v>
      </c>
      <c r="G42231" s="5" t="s">
        <v>6361</v>
      </c>
      <c r="H42231" s="3">
        <v>79</v>
      </c>
      <c r="I42231" s="3">
        <v>79</v>
      </c>
      <c r="J42231" t="s">
        <v>8776</v>
      </c>
      <c r="K42231" t="s">
        <v>8781</v>
      </c>
      <c r="L42231" t="s">
        <v>8790</v>
      </c>
      <c r="M42231" t="s">
        <v>8806</v>
      </c>
      <c r="N42231" s="7" t="str">
        <f>TEXT(Table1[[#This Row],[order_date]],"dddd")</f>
        <v>Monday</v>
      </c>
      <c r="O42231" s="7" t="str">
        <f>TEXT(Table1[[#This Row],[order_date]],"mmmm")</f>
        <v>December</v>
      </c>
      <c r="P42231" s="5" t="str">
        <f>TEXT(Table1[[#This Row],[order_time]],"hhhh")</f>
        <v>16</v>
      </c>
      <c r="Q42231" t="str">
        <f>TEXT(Table1[[#This Row],[order_date]],"yyy")</f>
        <v>2024</v>
      </c>
    </row>
    <row r="42232" spans="1:17" x14ac:dyDescent="0.3">
      <c r="A42232" s="9">
        <v>24629</v>
      </c>
      <c r="B42232" s="9">
        <v>19242</v>
      </c>
      <c r="C42232" s="14">
        <f>VALUE(1/COUNTIF(B:B,Table1[[#This Row],[order_id]]))</f>
        <v>0.33333333333333331</v>
      </c>
      <c r="D42232" t="s">
        <v>12</v>
      </c>
      <c r="E42232" s="10">
        <v>1</v>
      </c>
      <c r="F42232" s="18">
        <v>45635</v>
      </c>
      <c r="G42232" s="5" t="s">
        <v>7390</v>
      </c>
      <c r="H42232" s="3">
        <v>169</v>
      </c>
      <c r="I42232" s="3">
        <v>169</v>
      </c>
      <c r="J42232" t="s">
        <v>8776</v>
      </c>
      <c r="K42232" t="s">
        <v>8784</v>
      </c>
      <c r="L42232" t="s">
        <v>8798</v>
      </c>
      <c r="M42232" t="s">
        <v>14213</v>
      </c>
      <c r="N42232" s="7" t="str">
        <f>TEXT(Table1[[#This Row],[order_date]],"dddd")</f>
        <v>Monday</v>
      </c>
      <c r="O42232" s="7" t="str">
        <f>TEXT(Table1[[#This Row],[order_date]],"mmmm")</f>
        <v>December</v>
      </c>
      <c r="P42232" s="5" t="str">
        <f>TEXT(Table1[[#This Row],[order_time]],"hhhh")</f>
        <v>22</v>
      </c>
      <c r="Q42232" t="str">
        <f>TEXT(Table1[[#This Row],[order_date]],"yyy")</f>
        <v>2024</v>
      </c>
    </row>
    <row r="42233" spans="1:17" x14ac:dyDescent="0.3">
      <c r="A42233" s="9">
        <v>24630</v>
      </c>
      <c r="B42233" s="9">
        <v>19242</v>
      </c>
      <c r="C42233" s="14">
        <f>VALUE(1/COUNTIF(B:B,Table1[[#This Row],[order_id]]))</f>
        <v>0.33333333333333331</v>
      </c>
      <c r="D42233" t="s">
        <v>8796</v>
      </c>
      <c r="E42233" s="10">
        <v>2</v>
      </c>
      <c r="F42233" s="18">
        <v>45635</v>
      </c>
      <c r="G42233" s="5" t="s">
        <v>7390</v>
      </c>
      <c r="H42233" s="3">
        <v>189</v>
      </c>
      <c r="I42233" s="3">
        <v>378</v>
      </c>
      <c r="J42233" t="s">
        <v>8778</v>
      </c>
      <c r="K42233" t="s">
        <v>8783</v>
      </c>
      <c r="L42233" t="s">
        <v>8797</v>
      </c>
      <c r="M42233" t="s">
        <v>14213</v>
      </c>
      <c r="N42233" s="7" t="str">
        <f>TEXT(Table1[[#This Row],[order_date]],"dddd")</f>
        <v>Monday</v>
      </c>
      <c r="O42233" s="7" t="str">
        <f>TEXT(Table1[[#This Row],[order_date]],"mmmm")</f>
        <v>December</v>
      </c>
      <c r="P42233" s="5" t="str">
        <f>TEXT(Table1[[#This Row],[order_time]],"hhhh")</f>
        <v>22</v>
      </c>
      <c r="Q42233" t="str">
        <f>TEXT(Table1[[#This Row],[order_date]],"yyy")</f>
        <v>2024</v>
      </c>
    </row>
    <row r="42234" spans="1:17" x14ac:dyDescent="0.3">
      <c r="A42234" s="9">
        <v>24631</v>
      </c>
      <c r="B42234" s="9">
        <v>19242</v>
      </c>
      <c r="C42234" s="14">
        <f>VALUE(1/COUNTIF(B:B,Table1[[#This Row],[order_id]]))</f>
        <v>0.33333333333333331</v>
      </c>
      <c r="D42234" t="s">
        <v>8801</v>
      </c>
      <c r="E42234" s="10">
        <v>1</v>
      </c>
      <c r="F42234" s="18">
        <v>45635</v>
      </c>
      <c r="G42234" s="5" t="s">
        <v>7390</v>
      </c>
      <c r="H42234" s="3">
        <v>209</v>
      </c>
      <c r="I42234" s="3">
        <v>209</v>
      </c>
      <c r="J42234" t="s">
        <v>8777</v>
      </c>
      <c r="K42234" t="s">
        <v>8789</v>
      </c>
      <c r="L42234" t="s">
        <v>8802</v>
      </c>
      <c r="M42234" t="s">
        <v>14213</v>
      </c>
      <c r="N42234" s="7" t="str">
        <f>TEXT(Table1[[#This Row],[order_date]],"dddd")</f>
        <v>Monday</v>
      </c>
      <c r="O42234" s="7" t="str">
        <f>TEXT(Table1[[#This Row],[order_date]],"mmmm")</f>
        <v>December</v>
      </c>
      <c r="P42234" s="5" t="str">
        <f>TEXT(Table1[[#This Row],[order_time]],"hhhh")</f>
        <v>22</v>
      </c>
      <c r="Q42234" t="str">
        <f>TEXT(Table1[[#This Row],[order_date]],"yyy")</f>
        <v>2024</v>
      </c>
    </row>
    <row r="42235" spans="1:17" x14ac:dyDescent="0.3">
      <c r="A42235" s="9">
        <v>26311</v>
      </c>
      <c r="B42235" s="9">
        <v>19879</v>
      </c>
      <c r="C42235" s="14">
        <f>VALUE(1/COUNTIF(B:B,Table1[[#This Row],[order_id]]))</f>
        <v>0.33333333333333331</v>
      </c>
      <c r="D42235" t="s">
        <v>8799</v>
      </c>
      <c r="E42235" s="10">
        <v>1</v>
      </c>
      <c r="F42235" s="18">
        <v>45635</v>
      </c>
      <c r="G42235" s="5" t="s">
        <v>12226</v>
      </c>
      <c r="H42235" s="3">
        <v>59</v>
      </c>
      <c r="I42235" s="3">
        <v>59</v>
      </c>
      <c r="J42235" t="s">
        <v>8777</v>
      </c>
      <c r="K42235" t="s">
        <v>8788</v>
      </c>
      <c r="L42235" t="s">
        <v>8800</v>
      </c>
      <c r="M42235" t="s">
        <v>8805</v>
      </c>
      <c r="N42235" s="7" t="str">
        <f>TEXT(Table1[[#This Row],[order_date]],"dddd")</f>
        <v>Monday</v>
      </c>
      <c r="O42235" s="7" t="str">
        <f>TEXT(Table1[[#This Row],[order_date]],"mmmm")</f>
        <v>December</v>
      </c>
      <c r="P42235" s="5" t="str">
        <f>TEXT(Table1[[#This Row],[order_time]],"hhhh")</f>
        <v>15</v>
      </c>
      <c r="Q42235" t="str">
        <f>TEXT(Table1[[#This Row],[order_date]],"yyy")</f>
        <v>2024</v>
      </c>
    </row>
    <row r="42236" spans="1:17" x14ac:dyDescent="0.3">
      <c r="A42236" s="9">
        <v>26312</v>
      </c>
      <c r="B42236" s="9">
        <v>19879</v>
      </c>
      <c r="C42236" s="14">
        <f>VALUE(1/COUNTIF(B:B,Table1[[#This Row],[order_id]]))</f>
        <v>0.33333333333333331</v>
      </c>
      <c r="D42236" t="s">
        <v>15</v>
      </c>
      <c r="E42236" s="10">
        <v>1</v>
      </c>
      <c r="F42236" s="18">
        <v>45635</v>
      </c>
      <c r="G42236" s="5" t="s">
        <v>12226</v>
      </c>
      <c r="H42236" s="3">
        <v>49</v>
      </c>
      <c r="I42236" s="3">
        <v>49</v>
      </c>
      <c r="J42236" t="s">
        <v>8779</v>
      </c>
      <c r="K42236" t="s">
        <v>8787</v>
      </c>
      <c r="L42236" t="s">
        <v>8793</v>
      </c>
      <c r="M42236" t="s">
        <v>8805</v>
      </c>
      <c r="N42236" s="7" t="str">
        <f>TEXT(Table1[[#This Row],[order_date]],"dddd")</f>
        <v>Monday</v>
      </c>
      <c r="O42236" s="7" t="str">
        <f>TEXT(Table1[[#This Row],[order_date]],"mmmm")</f>
        <v>December</v>
      </c>
      <c r="P42236" s="5" t="str">
        <f>TEXT(Table1[[#This Row],[order_time]],"hhhh")</f>
        <v>15</v>
      </c>
      <c r="Q42236" t="str">
        <f>TEXT(Table1[[#This Row],[order_date]],"yyy")</f>
        <v>2024</v>
      </c>
    </row>
    <row r="42237" spans="1:17" x14ac:dyDescent="0.3">
      <c r="A42237" s="9">
        <v>26313</v>
      </c>
      <c r="B42237" s="9">
        <v>19879</v>
      </c>
      <c r="C42237" s="14">
        <f>VALUE(1/COUNTIF(B:B,Table1[[#This Row],[order_id]]))</f>
        <v>0.33333333333333331</v>
      </c>
      <c r="D42237" t="s">
        <v>8796</v>
      </c>
      <c r="E42237" s="10">
        <v>1</v>
      </c>
      <c r="F42237" s="18">
        <v>45635</v>
      </c>
      <c r="G42237" s="5" t="s">
        <v>12226</v>
      </c>
      <c r="H42237" s="3">
        <v>189</v>
      </c>
      <c r="I42237" s="3">
        <v>189</v>
      </c>
      <c r="J42237" t="s">
        <v>8778</v>
      </c>
      <c r="K42237" t="s">
        <v>8783</v>
      </c>
      <c r="L42237" t="s">
        <v>8797</v>
      </c>
      <c r="M42237" t="s">
        <v>8805</v>
      </c>
      <c r="N42237" s="7" t="str">
        <f>TEXT(Table1[[#This Row],[order_date]],"dddd")</f>
        <v>Monday</v>
      </c>
      <c r="O42237" s="7" t="str">
        <f>TEXT(Table1[[#This Row],[order_date]],"mmmm")</f>
        <v>December</v>
      </c>
      <c r="P42237" s="5" t="str">
        <f>TEXT(Table1[[#This Row],[order_time]],"hhhh")</f>
        <v>15</v>
      </c>
      <c r="Q42237" t="str">
        <f>TEXT(Table1[[#This Row],[order_date]],"yyy")</f>
        <v>2024</v>
      </c>
    </row>
    <row r="42238" spans="1:17" x14ac:dyDescent="0.3">
      <c r="A42238" s="9">
        <v>26725</v>
      </c>
      <c r="B42238" s="9">
        <v>20037</v>
      </c>
      <c r="C42238" s="14">
        <f>VALUE(1/COUNTIF(B:B,Table1[[#This Row],[order_id]]))</f>
        <v>0.33333333333333331</v>
      </c>
      <c r="D42238" t="s">
        <v>12</v>
      </c>
      <c r="E42238" s="10">
        <v>1</v>
      </c>
      <c r="F42238" s="18">
        <v>45635</v>
      </c>
      <c r="G42238" s="5" t="s">
        <v>12280</v>
      </c>
      <c r="H42238" s="3">
        <v>169</v>
      </c>
      <c r="I42238" s="3">
        <v>169</v>
      </c>
      <c r="J42238" t="s">
        <v>8776</v>
      </c>
      <c r="K42238" t="s">
        <v>8784</v>
      </c>
      <c r="L42238" t="s">
        <v>8798</v>
      </c>
      <c r="M42238" t="s">
        <v>14211</v>
      </c>
      <c r="N42238" s="7" t="str">
        <f>TEXT(Table1[[#This Row],[order_date]],"dddd")</f>
        <v>Monday</v>
      </c>
      <c r="O42238" s="7" t="str">
        <f>TEXT(Table1[[#This Row],[order_date]],"mmmm")</f>
        <v>December</v>
      </c>
      <c r="P42238" s="5" t="str">
        <f>TEXT(Table1[[#This Row],[order_time]],"hhhh")</f>
        <v>16</v>
      </c>
      <c r="Q42238" t="str">
        <f>TEXT(Table1[[#This Row],[order_date]],"yyy")</f>
        <v>2024</v>
      </c>
    </row>
    <row r="42239" spans="1:17" x14ac:dyDescent="0.3">
      <c r="A42239" s="9">
        <v>26726</v>
      </c>
      <c r="B42239" s="9">
        <v>20037</v>
      </c>
      <c r="C42239" s="14">
        <f>VALUE(1/COUNTIF(B:B,Table1[[#This Row],[order_id]]))</f>
        <v>0.33333333333333331</v>
      </c>
      <c r="D42239" t="s">
        <v>8801</v>
      </c>
      <c r="E42239" s="10">
        <v>1</v>
      </c>
      <c r="F42239" s="18">
        <v>45635</v>
      </c>
      <c r="G42239" s="5" t="s">
        <v>12280</v>
      </c>
      <c r="H42239" s="3">
        <v>209</v>
      </c>
      <c r="I42239" s="3">
        <v>209</v>
      </c>
      <c r="J42239" t="s">
        <v>8777</v>
      </c>
      <c r="K42239" t="s">
        <v>8789</v>
      </c>
      <c r="L42239" t="s">
        <v>8802</v>
      </c>
      <c r="M42239" t="s">
        <v>14211</v>
      </c>
      <c r="N42239" s="7" t="str">
        <f>TEXT(Table1[[#This Row],[order_date]],"dddd")</f>
        <v>Monday</v>
      </c>
      <c r="O42239" s="7" t="str">
        <f>TEXT(Table1[[#This Row],[order_date]],"mmmm")</f>
        <v>December</v>
      </c>
      <c r="P42239" s="5" t="str">
        <f>TEXT(Table1[[#This Row],[order_time]],"hhhh")</f>
        <v>16</v>
      </c>
      <c r="Q42239" t="str">
        <f>TEXT(Table1[[#This Row],[order_date]],"yyy")</f>
        <v>2024</v>
      </c>
    </row>
    <row r="42240" spans="1:17" x14ac:dyDescent="0.3">
      <c r="A42240" s="9">
        <v>26727</v>
      </c>
      <c r="B42240" s="9">
        <v>20037</v>
      </c>
      <c r="C42240" s="14">
        <f>VALUE(1/COUNTIF(B:B,Table1[[#This Row],[order_id]]))</f>
        <v>0.33333333333333331</v>
      </c>
      <c r="D42240" t="s">
        <v>11</v>
      </c>
      <c r="E42240" s="10">
        <v>1</v>
      </c>
      <c r="F42240" s="18">
        <v>45635</v>
      </c>
      <c r="G42240" s="5" t="s">
        <v>12280</v>
      </c>
      <c r="H42240" s="3">
        <v>79</v>
      </c>
      <c r="I42240" s="3">
        <v>79</v>
      </c>
      <c r="J42240" t="s">
        <v>8776</v>
      </c>
      <c r="K42240" t="s">
        <v>8781</v>
      </c>
      <c r="L42240" t="s">
        <v>8790</v>
      </c>
      <c r="M42240" t="s">
        <v>14211</v>
      </c>
      <c r="N42240" s="7" t="str">
        <f>TEXT(Table1[[#This Row],[order_date]],"dddd")</f>
        <v>Monday</v>
      </c>
      <c r="O42240" s="7" t="str">
        <f>TEXT(Table1[[#This Row],[order_date]],"mmmm")</f>
        <v>December</v>
      </c>
      <c r="P42240" s="5" t="str">
        <f>TEXT(Table1[[#This Row],[order_time]],"hhhh")</f>
        <v>16</v>
      </c>
      <c r="Q42240" t="str">
        <f>TEXT(Table1[[#This Row],[order_date]],"yyy")</f>
        <v>2024</v>
      </c>
    </row>
    <row r="42241" spans="1:17" x14ac:dyDescent="0.3">
      <c r="A42241" s="9">
        <v>27839</v>
      </c>
      <c r="B42241" s="9">
        <v>20444</v>
      </c>
      <c r="C42241" s="14">
        <f>VALUE(1/COUNTIF(B:B,Table1[[#This Row],[order_id]]))</f>
        <v>0.2</v>
      </c>
      <c r="D42241" t="s">
        <v>8801</v>
      </c>
      <c r="E42241" s="10">
        <v>1</v>
      </c>
      <c r="F42241" s="18">
        <v>45635</v>
      </c>
      <c r="G42241" s="5" t="s">
        <v>10668</v>
      </c>
      <c r="H42241" s="3">
        <v>209</v>
      </c>
      <c r="I42241" s="3">
        <v>209</v>
      </c>
      <c r="J42241" t="s">
        <v>8777</v>
      </c>
      <c r="K42241" t="s">
        <v>8789</v>
      </c>
      <c r="L42241" t="s">
        <v>8802</v>
      </c>
      <c r="M42241" t="s">
        <v>8804</v>
      </c>
      <c r="N42241" s="7" t="str">
        <f>TEXT(Table1[[#This Row],[order_date]],"dddd")</f>
        <v>Monday</v>
      </c>
      <c r="O42241" s="7" t="str">
        <f>TEXT(Table1[[#This Row],[order_date]],"mmmm")</f>
        <v>December</v>
      </c>
      <c r="P42241" s="5" t="str">
        <f>TEXT(Table1[[#This Row],[order_time]],"hhhh")</f>
        <v>21</v>
      </c>
      <c r="Q42241" t="str">
        <f>TEXT(Table1[[#This Row],[order_date]],"yyy")</f>
        <v>2024</v>
      </c>
    </row>
    <row r="42242" spans="1:17" x14ac:dyDescent="0.3">
      <c r="A42242" s="9">
        <v>27840</v>
      </c>
      <c r="B42242" s="9">
        <v>20444</v>
      </c>
      <c r="C42242" s="14">
        <f>VALUE(1/COUNTIF(B:B,Table1[[#This Row],[order_id]]))</f>
        <v>0.2</v>
      </c>
      <c r="D42242" t="s">
        <v>8801</v>
      </c>
      <c r="E42242" s="10">
        <v>1</v>
      </c>
      <c r="F42242" s="18">
        <v>45635</v>
      </c>
      <c r="G42242" s="5" t="s">
        <v>10668</v>
      </c>
      <c r="H42242" s="3">
        <v>209</v>
      </c>
      <c r="I42242" s="3">
        <v>209</v>
      </c>
      <c r="J42242" t="s">
        <v>8777</v>
      </c>
      <c r="K42242" t="s">
        <v>8789</v>
      </c>
      <c r="L42242" t="s">
        <v>8802</v>
      </c>
      <c r="M42242" t="s">
        <v>8804</v>
      </c>
      <c r="N42242" s="7" t="str">
        <f>TEXT(Table1[[#This Row],[order_date]],"dddd")</f>
        <v>Monday</v>
      </c>
      <c r="O42242" s="7" t="str">
        <f>TEXT(Table1[[#This Row],[order_date]],"mmmm")</f>
        <v>December</v>
      </c>
      <c r="P42242" s="5" t="str">
        <f>TEXT(Table1[[#This Row],[order_time]],"hhhh")</f>
        <v>21</v>
      </c>
      <c r="Q42242" t="str">
        <f>TEXT(Table1[[#This Row],[order_date]],"yyy")</f>
        <v>2024</v>
      </c>
    </row>
    <row r="42243" spans="1:17" x14ac:dyDescent="0.3">
      <c r="A42243" s="9">
        <v>27841</v>
      </c>
      <c r="B42243" s="9">
        <v>20444</v>
      </c>
      <c r="C42243" s="14">
        <f>VALUE(1/COUNTIF(B:B,Table1[[#This Row],[order_id]]))</f>
        <v>0.2</v>
      </c>
      <c r="D42243" t="s">
        <v>8794</v>
      </c>
      <c r="E42243" s="10">
        <v>3</v>
      </c>
      <c r="F42243" s="18">
        <v>45635</v>
      </c>
      <c r="G42243" s="5" t="s">
        <v>10668</v>
      </c>
      <c r="H42243" s="3">
        <v>139</v>
      </c>
      <c r="I42243" s="3">
        <v>417</v>
      </c>
      <c r="J42243" t="s">
        <v>8777</v>
      </c>
      <c r="K42243" t="s">
        <v>8782</v>
      </c>
      <c r="L42243" t="s">
        <v>8795</v>
      </c>
      <c r="M42243" t="s">
        <v>8804</v>
      </c>
      <c r="N42243" s="7" t="str">
        <f>TEXT(Table1[[#This Row],[order_date]],"dddd")</f>
        <v>Monday</v>
      </c>
      <c r="O42243" s="7" t="str">
        <f>TEXT(Table1[[#This Row],[order_date]],"mmmm")</f>
        <v>December</v>
      </c>
      <c r="P42243" s="5" t="str">
        <f>TEXT(Table1[[#This Row],[order_time]],"hhhh")</f>
        <v>21</v>
      </c>
      <c r="Q42243" t="str">
        <f>TEXT(Table1[[#This Row],[order_date]],"yyy")</f>
        <v>2024</v>
      </c>
    </row>
    <row r="42244" spans="1:17" x14ac:dyDescent="0.3">
      <c r="A42244" s="9">
        <v>27842</v>
      </c>
      <c r="B42244" s="9">
        <v>20444</v>
      </c>
      <c r="C42244" s="14">
        <f>VALUE(1/COUNTIF(B:B,Table1[[#This Row],[order_id]]))</f>
        <v>0.2</v>
      </c>
      <c r="D42244" t="s">
        <v>8796</v>
      </c>
      <c r="E42244" s="10">
        <v>1</v>
      </c>
      <c r="F42244" s="18">
        <v>45635</v>
      </c>
      <c r="G42244" s="5" t="s">
        <v>10668</v>
      </c>
      <c r="H42244" s="3">
        <v>189</v>
      </c>
      <c r="I42244" s="3">
        <v>189</v>
      </c>
      <c r="J42244" t="s">
        <v>8778</v>
      </c>
      <c r="K42244" t="s">
        <v>8783</v>
      </c>
      <c r="L42244" t="s">
        <v>8797</v>
      </c>
      <c r="M42244" t="s">
        <v>8804</v>
      </c>
      <c r="N42244" s="7" t="str">
        <f>TEXT(Table1[[#This Row],[order_date]],"dddd")</f>
        <v>Monday</v>
      </c>
      <c r="O42244" s="7" t="str">
        <f>TEXT(Table1[[#This Row],[order_date]],"mmmm")</f>
        <v>December</v>
      </c>
      <c r="P42244" s="5" t="str">
        <f>TEXT(Table1[[#This Row],[order_time]],"hhhh")</f>
        <v>21</v>
      </c>
      <c r="Q42244" t="str">
        <f>TEXT(Table1[[#This Row],[order_date]],"yyy")</f>
        <v>2024</v>
      </c>
    </row>
    <row r="42245" spans="1:17" x14ac:dyDescent="0.3">
      <c r="A42245" s="9">
        <v>27843</v>
      </c>
      <c r="B42245" s="9">
        <v>20444</v>
      </c>
      <c r="C42245" s="14">
        <f>VALUE(1/COUNTIF(B:B,Table1[[#This Row],[order_id]]))</f>
        <v>0.2</v>
      </c>
      <c r="D42245" t="s">
        <v>8799</v>
      </c>
      <c r="E42245" s="10">
        <v>1</v>
      </c>
      <c r="F42245" s="18">
        <v>45635</v>
      </c>
      <c r="G42245" s="5" t="s">
        <v>10668</v>
      </c>
      <c r="H42245" s="3">
        <v>59</v>
      </c>
      <c r="I42245" s="3">
        <v>59</v>
      </c>
      <c r="J42245" t="s">
        <v>8777</v>
      </c>
      <c r="K42245" t="s">
        <v>8788</v>
      </c>
      <c r="L42245" t="s">
        <v>8800</v>
      </c>
      <c r="M42245" t="s">
        <v>8804</v>
      </c>
      <c r="N42245" s="7" t="str">
        <f>TEXT(Table1[[#This Row],[order_date]],"dddd")</f>
        <v>Monday</v>
      </c>
      <c r="O42245" s="7" t="str">
        <f>TEXT(Table1[[#This Row],[order_date]],"mmmm")</f>
        <v>December</v>
      </c>
      <c r="P42245" s="5" t="str">
        <f>TEXT(Table1[[#This Row],[order_time]],"hhhh")</f>
        <v>21</v>
      </c>
      <c r="Q42245" t="str">
        <f>TEXT(Table1[[#This Row],[order_date]],"yyy")</f>
        <v>2024</v>
      </c>
    </row>
    <row r="42246" spans="1:17" x14ac:dyDescent="0.3">
      <c r="A42246" s="9">
        <v>27942</v>
      </c>
      <c r="B42246" s="9">
        <v>20487</v>
      </c>
      <c r="C42246" s="14">
        <f>VALUE(1/COUNTIF(B:B,Table1[[#This Row],[order_id]]))</f>
        <v>0.2</v>
      </c>
      <c r="D42246" t="s">
        <v>14</v>
      </c>
      <c r="E42246" s="10">
        <v>1</v>
      </c>
      <c r="F42246" s="18">
        <v>45635</v>
      </c>
      <c r="G42246" s="5" t="s">
        <v>6250</v>
      </c>
      <c r="H42246" s="3">
        <v>35</v>
      </c>
      <c r="I42246" s="3">
        <v>35</v>
      </c>
      <c r="J42246" t="s">
        <v>8780</v>
      </c>
      <c r="K42246" t="s">
        <v>8786</v>
      </c>
      <c r="L42246" t="s">
        <v>8792</v>
      </c>
      <c r="M42246" t="s">
        <v>8807</v>
      </c>
      <c r="N42246" s="7" t="str">
        <f>TEXT(Table1[[#This Row],[order_date]],"dddd")</f>
        <v>Monday</v>
      </c>
      <c r="O42246" s="7" t="str">
        <f>TEXT(Table1[[#This Row],[order_date]],"mmmm")</f>
        <v>December</v>
      </c>
      <c r="P42246" s="5" t="str">
        <f>TEXT(Table1[[#This Row],[order_time]],"hhhh")</f>
        <v>13</v>
      </c>
      <c r="Q42246" t="str">
        <f>TEXT(Table1[[#This Row],[order_date]],"yyy")</f>
        <v>2024</v>
      </c>
    </row>
    <row r="42247" spans="1:17" x14ac:dyDescent="0.3">
      <c r="A42247" s="9">
        <v>27943</v>
      </c>
      <c r="B42247" s="9">
        <v>20487</v>
      </c>
      <c r="C42247" s="14">
        <f>VALUE(1/COUNTIF(B:B,Table1[[#This Row],[order_id]]))</f>
        <v>0.2</v>
      </c>
      <c r="D42247" t="s">
        <v>11</v>
      </c>
      <c r="E42247" s="10">
        <v>1</v>
      </c>
      <c r="F42247" s="18">
        <v>45635</v>
      </c>
      <c r="G42247" s="5" t="s">
        <v>6250</v>
      </c>
      <c r="H42247" s="3">
        <v>79</v>
      </c>
      <c r="I42247" s="3">
        <v>79</v>
      </c>
      <c r="J42247" t="s">
        <v>8776</v>
      </c>
      <c r="K42247" t="s">
        <v>8781</v>
      </c>
      <c r="L42247" t="s">
        <v>8790</v>
      </c>
      <c r="M42247" t="s">
        <v>8807</v>
      </c>
      <c r="N42247" s="7" t="str">
        <f>TEXT(Table1[[#This Row],[order_date]],"dddd")</f>
        <v>Monday</v>
      </c>
      <c r="O42247" s="7" t="str">
        <f>TEXT(Table1[[#This Row],[order_date]],"mmmm")</f>
        <v>December</v>
      </c>
      <c r="P42247" s="5" t="str">
        <f>TEXT(Table1[[#This Row],[order_time]],"hhhh")</f>
        <v>13</v>
      </c>
      <c r="Q42247" t="str">
        <f>TEXT(Table1[[#This Row],[order_date]],"yyy")</f>
        <v>2024</v>
      </c>
    </row>
    <row r="42248" spans="1:17" x14ac:dyDescent="0.3">
      <c r="A42248" s="9">
        <v>27944</v>
      </c>
      <c r="B42248" s="9">
        <v>20487</v>
      </c>
      <c r="C42248" s="14">
        <f>VALUE(1/COUNTIF(B:B,Table1[[#This Row],[order_id]]))</f>
        <v>0.2</v>
      </c>
      <c r="D42248" t="s">
        <v>13</v>
      </c>
      <c r="E42248" s="10">
        <v>1</v>
      </c>
      <c r="F42248" s="18">
        <v>45635</v>
      </c>
      <c r="G42248" s="5" t="s">
        <v>6250</v>
      </c>
      <c r="H42248" s="3">
        <v>99</v>
      </c>
      <c r="I42248" s="3">
        <v>99</v>
      </c>
      <c r="J42248" t="s">
        <v>8779</v>
      </c>
      <c r="K42248" t="s">
        <v>8785</v>
      </c>
      <c r="L42248" t="s">
        <v>8791</v>
      </c>
      <c r="M42248" t="s">
        <v>8807</v>
      </c>
      <c r="N42248" s="7" t="str">
        <f>TEXT(Table1[[#This Row],[order_date]],"dddd")</f>
        <v>Monday</v>
      </c>
      <c r="O42248" s="7" t="str">
        <f>TEXT(Table1[[#This Row],[order_date]],"mmmm")</f>
        <v>December</v>
      </c>
      <c r="P42248" s="5" t="str">
        <f>TEXT(Table1[[#This Row],[order_time]],"hhhh")</f>
        <v>13</v>
      </c>
      <c r="Q42248" t="str">
        <f>TEXT(Table1[[#This Row],[order_date]],"yyy")</f>
        <v>2024</v>
      </c>
    </row>
    <row r="42249" spans="1:17" x14ac:dyDescent="0.3">
      <c r="A42249" s="9">
        <v>27945</v>
      </c>
      <c r="B42249" s="9">
        <v>20487</v>
      </c>
      <c r="C42249" s="14">
        <f>VALUE(1/COUNTIF(B:B,Table1[[#This Row],[order_id]]))</f>
        <v>0.2</v>
      </c>
      <c r="D42249" t="s">
        <v>11</v>
      </c>
      <c r="E42249" s="10">
        <v>1</v>
      </c>
      <c r="F42249" s="18">
        <v>45635</v>
      </c>
      <c r="G42249" s="5" t="s">
        <v>6250</v>
      </c>
      <c r="H42249" s="3">
        <v>79</v>
      </c>
      <c r="I42249" s="3">
        <v>79</v>
      </c>
      <c r="J42249" t="s">
        <v>8776</v>
      </c>
      <c r="K42249" t="s">
        <v>8781</v>
      </c>
      <c r="L42249" t="s">
        <v>8790</v>
      </c>
      <c r="M42249" t="s">
        <v>8807</v>
      </c>
      <c r="N42249" s="7" t="str">
        <f>TEXT(Table1[[#This Row],[order_date]],"dddd")</f>
        <v>Monday</v>
      </c>
      <c r="O42249" s="7" t="str">
        <f>TEXT(Table1[[#This Row],[order_date]],"mmmm")</f>
        <v>December</v>
      </c>
      <c r="P42249" s="5" t="str">
        <f>TEXT(Table1[[#This Row],[order_time]],"hhhh")</f>
        <v>13</v>
      </c>
      <c r="Q42249" t="str">
        <f>TEXT(Table1[[#This Row],[order_date]],"yyy")</f>
        <v>2024</v>
      </c>
    </row>
    <row r="42250" spans="1:17" x14ac:dyDescent="0.3">
      <c r="A42250" s="9">
        <v>27946</v>
      </c>
      <c r="B42250" s="9">
        <v>20487</v>
      </c>
      <c r="C42250" s="14">
        <f>VALUE(1/COUNTIF(B:B,Table1[[#This Row],[order_id]]))</f>
        <v>0.2</v>
      </c>
      <c r="D42250" t="s">
        <v>15</v>
      </c>
      <c r="E42250" s="10">
        <v>2</v>
      </c>
      <c r="F42250" s="18">
        <v>45635</v>
      </c>
      <c r="G42250" s="5" t="s">
        <v>6250</v>
      </c>
      <c r="H42250" s="3">
        <v>49</v>
      </c>
      <c r="I42250" s="3">
        <v>98</v>
      </c>
      <c r="J42250" t="s">
        <v>8779</v>
      </c>
      <c r="K42250" t="s">
        <v>8787</v>
      </c>
      <c r="L42250" t="s">
        <v>8793</v>
      </c>
      <c r="M42250" t="s">
        <v>8807</v>
      </c>
      <c r="N42250" s="7" t="str">
        <f>TEXT(Table1[[#This Row],[order_date]],"dddd")</f>
        <v>Monday</v>
      </c>
      <c r="O42250" s="7" t="str">
        <f>TEXT(Table1[[#This Row],[order_date]],"mmmm")</f>
        <v>December</v>
      </c>
      <c r="P42250" s="5" t="str">
        <f>TEXT(Table1[[#This Row],[order_time]],"hhhh")</f>
        <v>13</v>
      </c>
      <c r="Q42250" t="str">
        <f>TEXT(Table1[[#This Row],[order_date]],"yyy")</f>
        <v>2024</v>
      </c>
    </row>
    <row r="42251" spans="1:17" x14ac:dyDescent="0.3">
      <c r="A42251" s="9">
        <v>28903</v>
      </c>
      <c r="B42251" s="9">
        <v>20859</v>
      </c>
      <c r="C42251" s="14">
        <f>VALUE(1/COUNTIF(B:B,Table1[[#This Row],[order_id]]))</f>
        <v>0.33333333333333331</v>
      </c>
      <c r="D42251" t="s">
        <v>12</v>
      </c>
      <c r="E42251" s="10">
        <v>1</v>
      </c>
      <c r="F42251" s="18">
        <v>45635</v>
      </c>
      <c r="G42251" s="5" t="s">
        <v>12528</v>
      </c>
      <c r="H42251" s="3">
        <v>169</v>
      </c>
      <c r="I42251" s="3">
        <v>169</v>
      </c>
      <c r="J42251" t="s">
        <v>8776</v>
      </c>
      <c r="K42251" t="s">
        <v>8784</v>
      </c>
      <c r="L42251" t="s">
        <v>8798</v>
      </c>
      <c r="M42251" t="s">
        <v>14212</v>
      </c>
      <c r="N42251" s="7" t="str">
        <f>TEXT(Table1[[#This Row],[order_date]],"dddd")</f>
        <v>Monday</v>
      </c>
      <c r="O42251" s="7" t="str">
        <f>TEXT(Table1[[#This Row],[order_date]],"mmmm")</f>
        <v>December</v>
      </c>
      <c r="P42251" s="5" t="str">
        <f>TEXT(Table1[[#This Row],[order_time]],"hhhh")</f>
        <v>15</v>
      </c>
      <c r="Q42251" t="str">
        <f>TEXT(Table1[[#This Row],[order_date]],"yyy")</f>
        <v>2024</v>
      </c>
    </row>
    <row r="42252" spans="1:17" x14ac:dyDescent="0.3">
      <c r="A42252" s="9">
        <v>28904</v>
      </c>
      <c r="B42252" s="9">
        <v>20859</v>
      </c>
      <c r="C42252" s="14">
        <f>VALUE(1/COUNTIF(B:B,Table1[[#This Row],[order_id]]))</f>
        <v>0.33333333333333331</v>
      </c>
      <c r="D42252" t="s">
        <v>8796</v>
      </c>
      <c r="E42252" s="10">
        <v>1</v>
      </c>
      <c r="F42252" s="18">
        <v>45635</v>
      </c>
      <c r="G42252" s="5" t="s">
        <v>12528</v>
      </c>
      <c r="H42252" s="3">
        <v>189</v>
      </c>
      <c r="I42252" s="3">
        <v>189</v>
      </c>
      <c r="J42252" t="s">
        <v>8778</v>
      </c>
      <c r="K42252" t="s">
        <v>8783</v>
      </c>
      <c r="L42252" t="s">
        <v>8797</v>
      </c>
      <c r="M42252" t="s">
        <v>14212</v>
      </c>
      <c r="N42252" s="7" t="str">
        <f>TEXT(Table1[[#This Row],[order_date]],"dddd")</f>
        <v>Monday</v>
      </c>
      <c r="O42252" s="7" t="str">
        <f>TEXT(Table1[[#This Row],[order_date]],"mmmm")</f>
        <v>December</v>
      </c>
      <c r="P42252" s="5" t="str">
        <f>TEXT(Table1[[#This Row],[order_time]],"hhhh")</f>
        <v>15</v>
      </c>
      <c r="Q42252" t="str">
        <f>TEXT(Table1[[#This Row],[order_date]],"yyy")</f>
        <v>2024</v>
      </c>
    </row>
    <row r="42253" spans="1:17" x14ac:dyDescent="0.3">
      <c r="A42253" s="9">
        <v>28905</v>
      </c>
      <c r="B42253" s="9">
        <v>20859</v>
      </c>
      <c r="C42253" s="14">
        <f>VALUE(1/COUNTIF(B:B,Table1[[#This Row],[order_id]]))</f>
        <v>0.33333333333333331</v>
      </c>
      <c r="D42253" t="s">
        <v>14</v>
      </c>
      <c r="E42253" s="10">
        <v>1</v>
      </c>
      <c r="F42253" s="18">
        <v>45635</v>
      </c>
      <c r="G42253" s="5" t="s">
        <v>12528</v>
      </c>
      <c r="H42253" s="3">
        <v>35</v>
      </c>
      <c r="I42253" s="3">
        <v>35</v>
      </c>
      <c r="J42253" t="s">
        <v>8780</v>
      </c>
      <c r="K42253" t="s">
        <v>8786</v>
      </c>
      <c r="L42253" t="s">
        <v>8792</v>
      </c>
      <c r="M42253" t="s">
        <v>14212</v>
      </c>
      <c r="N42253" s="7" t="str">
        <f>TEXT(Table1[[#This Row],[order_date]],"dddd")</f>
        <v>Monday</v>
      </c>
      <c r="O42253" s="7" t="str">
        <f>TEXT(Table1[[#This Row],[order_date]],"mmmm")</f>
        <v>December</v>
      </c>
      <c r="P42253" s="5" t="str">
        <f>TEXT(Table1[[#This Row],[order_time]],"hhhh")</f>
        <v>15</v>
      </c>
      <c r="Q42253" t="str">
        <f>TEXT(Table1[[#This Row],[order_date]],"yyy")</f>
        <v>2024</v>
      </c>
    </row>
    <row r="42254" spans="1:17" x14ac:dyDescent="0.3">
      <c r="A42254" s="9">
        <v>31388</v>
      </c>
      <c r="B42254" s="9">
        <v>21775</v>
      </c>
      <c r="C42254" s="14">
        <f>VALUE(1/COUNTIF(B:B,Table1[[#This Row],[order_id]]))</f>
        <v>1</v>
      </c>
      <c r="D42254" t="s">
        <v>13</v>
      </c>
      <c r="E42254" s="10">
        <v>1</v>
      </c>
      <c r="F42254" s="18">
        <v>45635</v>
      </c>
      <c r="G42254" s="5" t="s">
        <v>12813</v>
      </c>
      <c r="H42254" s="3">
        <v>99</v>
      </c>
      <c r="I42254" s="3">
        <v>99</v>
      </c>
      <c r="J42254" t="s">
        <v>8779</v>
      </c>
      <c r="K42254" t="s">
        <v>8785</v>
      </c>
      <c r="L42254" t="s">
        <v>8791</v>
      </c>
      <c r="M42254" t="s">
        <v>14211</v>
      </c>
      <c r="N42254" s="7" t="str">
        <f>TEXT(Table1[[#This Row],[order_date]],"dddd")</f>
        <v>Monday</v>
      </c>
      <c r="O42254" s="7" t="str">
        <f>TEXT(Table1[[#This Row],[order_date]],"mmmm")</f>
        <v>December</v>
      </c>
      <c r="P42254" s="5" t="str">
        <f>TEXT(Table1[[#This Row],[order_time]],"hhhh")</f>
        <v>20</v>
      </c>
      <c r="Q42254" t="str">
        <f>TEXT(Table1[[#This Row],[order_date]],"yyy")</f>
        <v>2024</v>
      </c>
    </row>
    <row r="42255" spans="1:17" x14ac:dyDescent="0.3">
      <c r="A42255" s="9">
        <v>31683</v>
      </c>
      <c r="B42255" s="9">
        <v>21881</v>
      </c>
      <c r="C42255" s="14">
        <f>VALUE(1/COUNTIF(B:B,Table1[[#This Row],[order_id]]))</f>
        <v>0.5</v>
      </c>
      <c r="D42255" t="s">
        <v>8794</v>
      </c>
      <c r="E42255" s="10">
        <v>1</v>
      </c>
      <c r="F42255" s="18">
        <v>45635</v>
      </c>
      <c r="G42255" s="5" t="s">
        <v>8216</v>
      </c>
      <c r="H42255" s="3">
        <v>139</v>
      </c>
      <c r="I42255" s="3">
        <v>139</v>
      </c>
      <c r="J42255" t="s">
        <v>8777</v>
      </c>
      <c r="K42255" t="s">
        <v>8782</v>
      </c>
      <c r="L42255" t="s">
        <v>8795</v>
      </c>
      <c r="M42255" t="s">
        <v>8804</v>
      </c>
      <c r="N42255" s="7" t="str">
        <f>TEXT(Table1[[#This Row],[order_date]],"dddd")</f>
        <v>Monday</v>
      </c>
      <c r="O42255" s="7" t="str">
        <f>TEXT(Table1[[#This Row],[order_date]],"mmmm")</f>
        <v>December</v>
      </c>
      <c r="P42255" s="5" t="str">
        <f>TEXT(Table1[[#This Row],[order_time]],"hhhh")</f>
        <v>18</v>
      </c>
      <c r="Q42255" t="str">
        <f>TEXT(Table1[[#This Row],[order_date]],"yyy")</f>
        <v>2024</v>
      </c>
    </row>
    <row r="42256" spans="1:17" x14ac:dyDescent="0.3">
      <c r="A42256" s="9">
        <v>31684</v>
      </c>
      <c r="B42256" s="9">
        <v>21881</v>
      </c>
      <c r="C42256" s="14">
        <f>VALUE(1/COUNTIF(B:B,Table1[[#This Row],[order_id]]))</f>
        <v>0.5</v>
      </c>
      <c r="D42256" t="s">
        <v>8801</v>
      </c>
      <c r="E42256" s="10">
        <v>1</v>
      </c>
      <c r="F42256" s="18">
        <v>45635</v>
      </c>
      <c r="G42256" s="5" t="s">
        <v>8216</v>
      </c>
      <c r="H42256" s="3">
        <v>209</v>
      </c>
      <c r="I42256" s="3">
        <v>209</v>
      </c>
      <c r="J42256" t="s">
        <v>8777</v>
      </c>
      <c r="K42256" t="s">
        <v>8789</v>
      </c>
      <c r="L42256" t="s">
        <v>8802</v>
      </c>
      <c r="M42256" t="s">
        <v>8804</v>
      </c>
      <c r="N42256" s="7" t="str">
        <f>TEXT(Table1[[#This Row],[order_date]],"dddd")</f>
        <v>Monday</v>
      </c>
      <c r="O42256" s="7" t="str">
        <f>TEXT(Table1[[#This Row],[order_date]],"mmmm")</f>
        <v>December</v>
      </c>
      <c r="P42256" s="5" t="str">
        <f>TEXT(Table1[[#This Row],[order_time]],"hhhh")</f>
        <v>18</v>
      </c>
      <c r="Q42256" t="str">
        <f>TEXT(Table1[[#This Row],[order_date]],"yyy")</f>
        <v>2024</v>
      </c>
    </row>
    <row r="42257" spans="1:17" x14ac:dyDescent="0.3">
      <c r="A42257" s="9">
        <v>32673</v>
      </c>
      <c r="B42257" s="9">
        <v>22269</v>
      </c>
      <c r="C42257" s="14">
        <f>VALUE(1/COUNTIF(B:B,Table1[[#This Row],[order_id]]))</f>
        <v>0.25</v>
      </c>
      <c r="D42257" t="s">
        <v>14</v>
      </c>
      <c r="E42257" s="10">
        <v>1</v>
      </c>
      <c r="F42257" s="18">
        <v>45635</v>
      </c>
      <c r="G42257" s="5" t="s">
        <v>12953</v>
      </c>
      <c r="H42257" s="3">
        <v>35</v>
      </c>
      <c r="I42257" s="3">
        <v>35</v>
      </c>
      <c r="J42257" t="s">
        <v>8780</v>
      </c>
      <c r="K42257" t="s">
        <v>8786</v>
      </c>
      <c r="L42257" t="s">
        <v>8792</v>
      </c>
      <c r="M42257" t="s">
        <v>14211</v>
      </c>
      <c r="N42257" s="7" t="str">
        <f>TEXT(Table1[[#This Row],[order_date]],"dddd")</f>
        <v>Monday</v>
      </c>
      <c r="O42257" s="7" t="str">
        <f>TEXT(Table1[[#This Row],[order_date]],"mmmm")</f>
        <v>December</v>
      </c>
      <c r="P42257" s="5" t="str">
        <f>TEXT(Table1[[#This Row],[order_time]],"hhhh")</f>
        <v>20</v>
      </c>
      <c r="Q42257" t="str">
        <f>TEXT(Table1[[#This Row],[order_date]],"yyy")</f>
        <v>2024</v>
      </c>
    </row>
    <row r="42258" spans="1:17" x14ac:dyDescent="0.3">
      <c r="A42258" s="9">
        <v>32674</v>
      </c>
      <c r="B42258" s="9">
        <v>22269</v>
      </c>
      <c r="C42258" s="14">
        <f>VALUE(1/COUNTIF(B:B,Table1[[#This Row],[order_id]]))</f>
        <v>0.25</v>
      </c>
      <c r="D42258" t="s">
        <v>12</v>
      </c>
      <c r="E42258" s="10">
        <v>1</v>
      </c>
      <c r="F42258" s="18">
        <v>45635</v>
      </c>
      <c r="G42258" s="5" t="s">
        <v>12953</v>
      </c>
      <c r="H42258" s="3">
        <v>169</v>
      </c>
      <c r="I42258" s="3">
        <v>169</v>
      </c>
      <c r="J42258" t="s">
        <v>8776</v>
      </c>
      <c r="K42258" t="s">
        <v>8784</v>
      </c>
      <c r="L42258" t="s">
        <v>8798</v>
      </c>
      <c r="M42258" t="s">
        <v>14211</v>
      </c>
      <c r="N42258" s="7" t="str">
        <f>TEXT(Table1[[#This Row],[order_date]],"dddd")</f>
        <v>Monday</v>
      </c>
      <c r="O42258" s="7" t="str">
        <f>TEXT(Table1[[#This Row],[order_date]],"mmmm")</f>
        <v>December</v>
      </c>
      <c r="P42258" s="5" t="str">
        <f>TEXT(Table1[[#This Row],[order_time]],"hhhh")</f>
        <v>20</v>
      </c>
      <c r="Q42258" t="str">
        <f>TEXT(Table1[[#This Row],[order_date]],"yyy")</f>
        <v>2024</v>
      </c>
    </row>
    <row r="42259" spans="1:17" x14ac:dyDescent="0.3">
      <c r="A42259" s="9">
        <v>32675</v>
      </c>
      <c r="B42259" s="9">
        <v>22269</v>
      </c>
      <c r="C42259" s="14">
        <f>VALUE(1/COUNTIF(B:B,Table1[[#This Row],[order_id]]))</f>
        <v>0.25</v>
      </c>
      <c r="D42259" t="s">
        <v>12</v>
      </c>
      <c r="E42259" s="10">
        <v>1</v>
      </c>
      <c r="F42259" s="18">
        <v>45635</v>
      </c>
      <c r="G42259" s="5" t="s">
        <v>12953</v>
      </c>
      <c r="H42259" s="3">
        <v>169</v>
      </c>
      <c r="I42259" s="3">
        <v>169</v>
      </c>
      <c r="J42259" t="s">
        <v>8776</v>
      </c>
      <c r="K42259" t="s">
        <v>8784</v>
      </c>
      <c r="L42259" t="s">
        <v>8798</v>
      </c>
      <c r="M42259" t="s">
        <v>14211</v>
      </c>
      <c r="N42259" s="7" t="str">
        <f>TEXT(Table1[[#This Row],[order_date]],"dddd")</f>
        <v>Monday</v>
      </c>
      <c r="O42259" s="7" t="str">
        <f>TEXT(Table1[[#This Row],[order_date]],"mmmm")</f>
        <v>December</v>
      </c>
      <c r="P42259" s="5" t="str">
        <f>TEXT(Table1[[#This Row],[order_time]],"hhhh")</f>
        <v>20</v>
      </c>
      <c r="Q42259" t="str">
        <f>TEXT(Table1[[#This Row],[order_date]],"yyy")</f>
        <v>2024</v>
      </c>
    </row>
    <row r="42260" spans="1:17" x14ac:dyDescent="0.3">
      <c r="A42260" s="9">
        <v>32676</v>
      </c>
      <c r="B42260" s="9">
        <v>22269</v>
      </c>
      <c r="C42260" s="14">
        <f>VALUE(1/COUNTIF(B:B,Table1[[#This Row],[order_id]]))</f>
        <v>0.25</v>
      </c>
      <c r="D42260" t="s">
        <v>13</v>
      </c>
      <c r="E42260" s="10">
        <v>1</v>
      </c>
      <c r="F42260" s="18">
        <v>45635</v>
      </c>
      <c r="G42260" s="5" t="s">
        <v>12953</v>
      </c>
      <c r="H42260" s="3">
        <v>99</v>
      </c>
      <c r="I42260" s="3">
        <v>99</v>
      </c>
      <c r="J42260" t="s">
        <v>8779</v>
      </c>
      <c r="K42260" t="s">
        <v>8785</v>
      </c>
      <c r="L42260" t="s">
        <v>8791</v>
      </c>
      <c r="M42260" t="s">
        <v>14211</v>
      </c>
      <c r="N42260" s="7" t="str">
        <f>TEXT(Table1[[#This Row],[order_date]],"dddd")</f>
        <v>Monday</v>
      </c>
      <c r="O42260" s="7" t="str">
        <f>TEXT(Table1[[#This Row],[order_date]],"mmmm")</f>
        <v>December</v>
      </c>
      <c r="P42260" s="5" t="str">
        <f>TEXT(Table1[[#This Row],[order_time]],"hhhh")</f>
        <v>20</v>
      </c>
      <c r="Q42260" t="str">
        <f>TEXT(Table1[[#This Row],[order_date]],"yyy")</f>
        <v>2024</v>
      </c>
    </row>
    <row r="42261" spans="1:17" x14ac:dyDescent="0.3">
      <c r="A42261" s="9">
        <v>35301</v>
      </c>
      <c r="B42261" s="9">
        <v>23260</v>
      </c>
      <c r="C42261" s="14">
        <f>VALUE(1/COUNTIF(B:B,Table1[[#This Row],[order_id]]))</f>
        <v>0.5</v>
      </c>
      <c r="D42261" t="s">
        <v>12</v>
      </c>
      <c r="E42261" s="10">
        <v>1</v>
      </c>
      <c r="F42261" s="18">
        <v>45635</v>
      </c>
      <c r="G42261" s="5" t="s">
        <v>3772</v>
      </c>
      <c r="H42261" s="3">
        <v>169</v>
      </c>
      <c r="I42261" s="3">
        <v>169</v>
      </c>
      <c r="J42261" t="s">
        <v>8776</v>
      </c>
      <c r="K42261" t="s">
        <v>8784</v>
      </c>
      <c r="L42261" t="s">
        <v>8798</v>
      </c>
      <c r="M42261" t="s">
        <v>8804</v>
      </c>
      <c r="N42261" s="7" t="str">
        <f>TEXT(Table1[[#This Row],[order_date]],"dddd")</f>
        <v>Monday</v>
      </c>
      <c r="O42261" s="7" t="str">
        <f>TEXT(Table1[[#This Row],[order_date]],"mmmm")</f>
        <v>December</v>
      </c>
      <c r="P42261" s="5" t="str">
        <f>TEXT(Table1[[#This Row],[order_time]],"hhhh")</f>
        <v>12</v>
      </c>
      <c r="Q42261" t="str">
        <f>TEXT(Table1[[#This Row],[order_date]],"yyy")</f>
        <v>2024</v>
      </c>
    </row>
    <row r="42262" spans="1:17" x14ac:dyDescent="0.3">
      <c r="A42262" s="9">
        <v>35302</v>
      </c>
      <c r="B42262" s="9">
        <v>23260</v>
      </c>
      <c r="C42262" s="14">
        <f>VALUE(1/COUNTIF(B:B,Table1[[#This Row],[order_id]]))</f>
        <v>0.5</v>
      </c>
      <c r="D42262" t="s">
        <v>8796</v>
      </c>
      <c r="E42262" s="10">
        <v>1</v>
      </c>
      <c r="F42262" s="18">
        <v>45635</v>
      </c>
      <c r="G42262" s="5" t="s">
        <v>3772</v>
      </c>
      <c r="H42262" s="3">
        <v>189</v>
      </c>
      <c r="I42262" s="3">
        <v>189</v>
      </c>
      <c r="J42262" t="s">
        <v>8778</v>
      </c>
      <c r="K42262" t="s">
        <v>8783</v>
      </c>
      <c r="L42262" t="s">
        <v>8797</v>
      </c>
      <c r="M42262" t="s">
        <v>8804</v>
      </c>
      <c r="N42262" s="7" t="str">
        <f>TEXT(Table1[[#This Row],[order_date]],"dddd")</f>
        <v>Monday</v>
      </c>
      <c r="O42262" s="7" t="str">
        <f>TEXT(Table1[[#This Row],[order_date]],"mmmm")</f>
        <v>December</v>
      </c>
      <c r="P42262" s="5" t="str">
        <f>TEXT(Table1[[#This Row],[order_time]],"hhhh")</f>
        <v>12</v>
      </c>
      <c r="Q42262" t="str">
        <f>TEXT(Table1[[#This Row],[order_date]],"yyy")</f>
        <v>2024</v>
      </c>
    </row>
    <row r="42263" spans="1:17" x14ac:dyDescent="0.3">
      <c r="A42263" s="9">
        <v>36381</v>
      </c>
      <c r="B42263" s="9">
        <v>23665</v>
      </c>
      <c r="C42263" s="14">
        <f>VALUE(1/COUNTIF(B:B,Table1[[#This Row],[order_id]]))</f>
        <v>1</v>
      </c>
      <c r="D42263" t="s">
        <v>8796</v>
      </c>
      <c r="E42263" s="10">
        <v>2</v>
      </c>
      <c r="F42263" s="18">
        <v>45635</v>
      </c>
      <c r="G42263" s="5" t="s">
        <v>7754</v>
      </c>
      <c r="H42263" s="3">
        <v>189</v>
      </c>
      <c r="I42263" s="3">
        <v>378</v>
      </c>
      <c r="J42263" t="s">
        <v>8778</v>
      </c>
      <c r="K42263" t="s">
        <v>8783</v>
      </c>
      <c r="L42263" t="s">
        <v>8797</v>
      </c>
      <c r="M42263" t="s">
        <v>14213</v>
      </c>
      <c r="N42263" s="7" t="str">
        <f>TEXT(Table1[[#This Row],[order_date]],"dddd")</f>
        <v>Monday</v>
      </c>
      <c r="O42263" s="7" t="str">
        <f>TEXT(Table1[[#This Row],[order_date]],"mmmm")</f>
        <v>December</v>
      </c>
      <c r="P42263" s="5" t="str">
        <f>TEXT(Table1[[#This Row],[order_time]],"hhhh")</f>
        <v>17</v>
      </c>
      <c r="Q42263" t="str">
        <f>TEXT(Table1[[#This Row],[order_date]],"yyy")</f>
        <v>2024</v>
      </c>
    </row>
    <row r="42264" spans="1:17" x14ac:dyDescent="0.3">
      <c r="A42264" s="9">
        <v>37740</v>
      </c>
      <c r="B42264" s="9">
        <v>24161</v>
      </c>
      <c r="C42264" s="14">
        <f>VALUE(1/COUNTIF(B:B,Table1[[#This Row],[order_id]]))</f>
        <v>0.33333333333333331</v>
      </c>
      <c r="D42264" t="s">
        <v>8796</v>
      </c>
      <c r="E42264" s="10">
        <v>1</v>
      </c>
      <c r="F42264" s="18">
        <v>45635</v>
      </c>
      <c r="G42264" s="5" t="s">
        <v>8426</v>
      </c>
      <c r="H42264" s="3">
        <v>189</v>
      </c>
      <c r="I42264" s="3">
        <v>189</v>
      </c>
      <c r="J42264" t="s">
        <v>8778</v>
      </c>
      <c r="K42264" t="s">
        <v>8783</v>
      </c>
      <c r="L42264" t="s">
        <v>8797</v>
      </c>
      <c r="M42264" t="s">
        <v>8804</v>
      </c>
      <c r="N42264" s="7" t="str">
        <f>TEXT(Table1[[#This Row],[order_date]],"dddd")</f>
        <v>Monday</v>
      </c>
      <c r="O42264" s="7" t="str">
        <f>TEXT(Table1[[#This Row],[order_date]],"mmmm")</f>
        <v>December</v>
      </c>
      <c r="P42264" s="5" t="str">
        <f>TEXT(Table1[[#This Row],[order_time]],"hhhh")</f>
        <v>15</v>
      </c>
      <c r="Q42264" t="str">
        <f>TEXT(Table1[[#This Row],[order_date]],"yyy")</f>
        <v>2024</v>
      </c>
    </row>
    <row r="42265" spans="1:17" x14ac:dyDescent="0.3">
      <c r="A42265" s="9">
        <v>37741</v>
      </c>
      <c r="B42265" s="9">
        <v>24161</v>
      </c>
      <c r="C42265" s="14">
        <f>VALUE(1/COUNTIF(B:B,Table1[[#This Row],[order_id]]))</f>
        <v>0.33333333333333331</v>
      </c>
      <c r="D42265" t="s">
        <v>8794</v>
      </c>
      <c r="E42265" s="10">
        <v>3</v>
      </c>
      <c r="F42265" s="18">
        <v>45635</v>
      </c>
      <c r="G42265" s="5" t="s">
        <v>8426</v>
      </c>
      <c r="H42265" s="3">
        <v>139</v>
      </c>
      <c r="I42265" s="3">
        <v>417</v>
      </c>
      <c r="J42265" t="s">
        <v>8777</v>
      </c>
      <c r="K42265" t="s">
        <v>8782</v>
      </c>
      <c r="L42265" t="s">
        <v>8795</v>
      </c>
      <c r="M42265" t="s">
        <v>8804</v>
      </c>
      <c r="N42265" s="7" t="str">
        <f>TEXT(Table1[[#This Row],[order_date]],"dddd")</f>
        <v>Monday</v>
      </c>
      <c r="O42265" s="7" t="str">
        <f>TEXT(Table1[[#This Row],[order_date]],"mmmm")</f>
        <v>December</v>
      </c>
      <c r="P42265" s="5" t="str">
        <f>TEXT(Table1[[#This Row],[order_time]],"hhhh")</f>
        <v>15</v>
      </c>
      <c r="Q42265" t="str">
        <f>TEXT(Table1[[#This Row],[order_date]],"yyy")</f>
        <v>2024</v>
      </c>
    </row>
    <row r="42266" spans="1:17" x14ac:dyDescent="0.3">
      <c r="A42266" s="9">
        <v>37742</v>
      </c>
      <c r="B42266" s="9">
        <v>24161</v>
      </c>
      <c r="C42266" s="14">
        <f>VALUE(1/COUNTIF(B:B,Table1[[#This Row],[order_id]]))</f>
        <v>0.33333333333333331</v>
      </c>
      <c r="D42266" t="s">
        <v>8796</v>
      </c>
      <c r="E42266" s="10">
        <v>1</v>
      </c>
      <c r="F42266" s="18">
        <v>45635</v>
      </c>
      <c r="G42266" s="5" t="s">
        <v>8426</v>
      </c>
      <c r="H42266" s="3">
        <v>189</v>
      </c>
      <c r="I42266" s="3">
        <v>189</v>
      </c>
      <c r="J42266" t="s">
        <v>8778</v>
      </c>
      <c r="K42266" t="s">
        <v>8783</v>
      </c>
      <c r="L42266" t="s">
        <v>8797</v>
      </c>
      <c r="M42266" t="s">
        <v>8804</v>
      </c>
      <c r="N42266" s="7" t="str">
        <f>TEXT(Table1[[#This Row],[order_date]],"dddd")</f>
        <v>Monday</v>
      </c>
      <c r="O42266" s="7" t="str">
        <f>TEXT(Table1[[#This Row],[order_date]],"mmmm")</f>
        <v>December</v>
      </c>
      <c r="P42266" s="5" t="str">
        <f>TEXT(Table1[[#This Row],[order_time]],"hhhh")</f>
        <v>15</v>
      </c>
      <c r="Q42266" t="str">
        <f>TEXT(Table1[[#This Row],[order_date]],"yyy")</f>
        <v>2024</v>
      </c>
    </row>
    <row r="42267" spans="1:17" x14ac:dyDescent="0.3">
      <c r="A42267" s="9">
        <v>37952</v>
      </c>
      <c r="B42267" s="9">
        <v>24243</v>
      </c>
      <c r="C42267" s="14">
        <f>VALUE(1/COUNTIF(B:B,Table1[[#This Row],[order_id]]))</f>
        <v>0.2</v>
      </c>
      <c r="D42267" t="s">
        <v>13</v>
      </c>
      <c r="E42267" s="10">
        <v>2</v>
      </c>
      <c r="F42267" s="18">
        <v>45635</v>
      </c>
      <c r="G42267" s="5" t="s">
        <v>13463</v>
      </c>
      <c r="H42267" s="3">
        <v>99</v>
      </c>
      <c r="I42267" s="3">
        <v>198</v>
      </c>
      <c r="J42267" t="s">
        <v>8779</v>
      </c>
      <c r="K42267" t="s">
        <v>8785</v>
      </c>
      <c r="L42267" t="s">
        <v>8791</v>
      </c>
      <c r="M42267" t="s">
        <v>14211</v>
      </c>
      <c r="N42267" s="7" t="str">
        <f>TEXT(Table1[[#This Row],[order_date]],"dddd")</f>
        <v>Monday</v>
      </c>
      <c r="O42267" s="7" t="str">
        <f>TEXT(Table1[[#This Row],[order_date]],"mmmm")</f>
        <v>December</v>
      </c>
      <c r="P42267" s="5" t="str">
        <f>TEXT(Table1[[#This Row],[order_time]],"hhhh")</f>
        <v>14</v>
      </c>
      <c r="Q42267" t="str">
        <f>TEXT(Table1[[#This Row],[order_date]],"yyy")</f>
        <v>2024</v>
      </c>
    </row>
    <row r="42268" spans="1:17" x14ac:dyDescent="0.3">
      <c r="A42268" s="9">
        <v>37953</v>
      </c>
      <c r="B42268" s="9">
        <v>24243</v>
      </c>
      <c r="C42268" s="14">
        <f>VALUE(1/COUNTIF(B:B,Table1[[#This Row],[order_id]]))</f>
        <v>0.2</v>
      </c>
      <c r="D42268" t="s">
        <v>11</v>
      </c>
      <c r="E42268" s="10">
        <v>1</v>
      </c>
      <c r="F42268" s="18">
        <v>45635</v>
      </c>
      <c r="G42268" s="5" t="s">
        <v>13463</v>
      </c>
      <c r="H42268" s="3">
        <v>79</v>
      </c>
      <c r="I42268" s="3">
        <v>79</v>
      </c>
      <c r="J42268" t="s">
        <v>8776</v>
      </c>
      <c r="K42268" t="s">
        <v>8781</v>
      </c>
      <c r="L42268" t="s">
        <v>8790</v>
      </c>
      <c r="M42268" t="s">
        <v>14211</v>
      </c>
      <c r="N42268" s="7" t="str">
        <f>TEXT(Table1[[#This Row],[order_date]],"dddd")</f>
        <v>Monday</v>
      </c>
      <c r="O42268" s="7" t="str">
        <f>TEXT(Table1[[#This Row],[order_date]],"mmmm")</f>
        <v>December</v>
      </c>
      <c r="P42268" s="5" t="str">
        <f>TEXT(Table1[[#This Row],[order_time]],"hhhh")</f>
        <v>14</v>
      </c>
      <c r="Q42268" t="str">
        <f>TEXT(Table1[[#This Row],[order_date]],"yyy")</f>
        <v>2024</v>
      </c>
    </row>
    <row r="42269" spans="1:17" x14ac:dyDescent="0.3">
      <c r="A42269" s="9">
        <v>37954</v>
      </c>
      <c r="B42269" s="9">
        <v>24243</v>
      </c>
      <c r="C42269" s="14">
        <f>VALUE(1/COUNTIF(B:B,Table1[[#This Row],[order_id]]))</f>
        <v>0.2</v>
      </c>
      <c r="D42269" t="s">
        <v>12</v>
      </c>
      <c r="E42269" s="10">
        <v>1</v>
      </c>
      <c r="F42269" s="18">
        <v>45635</v>
      </c>
      <c r="G42269" s="5" t="s">
        <v>13463</v>
      </c>
      <c r="H42269" s="3">
        <v>169</v>
      </c>
      <c r="I42269" s="3">
        <v>169</v>
      </c>
      <c r="J42269" t="s">
        <v>8776</v>
      </c>
      <c r="K42269" t="s">
        <v>8784</v>
      </c>
      <c r="L42269" t="s">
        <v>8798</v>
      </c>
      <c r="M42269" t="s">
        <v>14211</v>
      </c>
      <c r="N42269" s="7" t="str">
        <f>TEXT(Table1[[#This Row],[order_date]],"dddd")</f>
        <v>Monday</v>
      </c>
      <c r="O42269" s="7" t="str">
        <f>TEXT(Table1[[#This Row],[order_date]],"mmmm")</f>
        <v>December</v>
      </c>
      <c r="P42269" s="5" t="str">
        <f>TEXT(Table1[[#This Row],[order_time]],"hhhh")</f>
        <v>14</v>
      </c>
      <c r="Q42269" t="str">
        <f>TEXT(Table1[[#This Row],[order_date]],"yyy")</f>
        <v>2024</v>
      </c>
    </row>
    <row r="42270" spans="1:17" x14ac:dyDescent="0.3">
      <c r="A42270" s="9">
        <v>37955</v>
      </c>
      <c r="B42270" s="9">
        <v>24243</v>
      </c>
      <c r="C42270" s="14">
        <f>VALUE(1/COUNTIF(B:B,Table1[[#This Row],[order_id]]))</f>
        <v>0.2</v>
      </c>
      <c r="D42270" t="s">
        <v>14</v>
      </c>
      <c r="E42270" s="10">
        <v>1</v>
      </c>
      <c r="F42270" s="18">
        <v>45635</v>
      </c>
      <c r="G42270" s="5" t="s">
        <v>13463</v>
      </c>
      <c r="H42270" s="3">
        <v>35</v>
      </c>
      <c r="I42270" s="3">
        <v>35</v>
      </c>
      <c r="J42270" t="s">
        <v>8780</v>
      </c>
      <c r="K42270" t="s">
        <v>8786</v>
      </c>
      <c r="L42270" t="s">
        <v>8792</v>
      </c>
      <c r="M42270" t="s">
        <v>14211</v>
      </c>
      <c r="N42270" s="7" t="str">
        <f>TEXT(Table1[[#This Row],[order_date]],"dddd")</f>
        <v>Monday</v>
      </c>
      <c r="O42270" s="7" t="str">
        <f>TEXT(Table1[[#This Row],[order_date]],"mmmm")</f>
        <v>December</v>
      </c>
      <c r="P42270" s="5" t="str">
        <f>TEXT(Table1[[#This Row],[order_time]],"hhhh")</f>
        <v>14</v>
      </c>
      <c r="Q42270" t="str">
        <f>TEXT(Table1[[#This Row],[order_date]],"yyy")</f>
        <v>2024</v>
      </c>
    </row>
    <row r="42271" spans="1:17" x14ac:dyDescent="0.3">
      <c r="A42271" s="9">
        <v>37956</v>
      </c>
      <c r="B42271" s="9">
        <v>24243</v>
      </c>
      <c r="C42271" s="14">
        <f>VALUE(1/COUNTIF(B:B,Table1[[#This Row],[order_id]]))</f>
        <v>0.2</v>
      </c>
      <c r="D42271" t="s">
        <v>8796</v>
      </c>
      <c r="E42271" s="10">
        <v>2</v>
      </c>
      <c r="F42271" s="18">
        <v>45635</v>
      </c>
      <c r="G42271" s="5" t="s">
        <v>13463</v>
      </c>
      <c r="H42271" s="3">
        <v>189</v>
      </c>
      <c r="I42271" s="3">
        <v>378</v>
      </c>
      <c r="J42271" t="s">
        <v>8778</v>
      </c>
      <c r="K42271" t="s">
        <v>8783</v>
      </c>
      <c r="L42271" t="s">
        <v>8797</v>
      </c>
      <c r="M42271" t="s">
        <v>14211</v>
      </c>
      <c r="N42271" s="7" t="str">
        <f>TEXT(Table1[[#This Row],[order_date]],"dddd")</f>
        <v>Monday</v>
      </c>
      <c r="O42271" s="7" t="str">
        <f>TEXT(Table1[[#This Row],[order_date]],"mmmm")</f>
        <v>December</v>
      </c>
      <c r="P42271" s="5" t="str">
        <f>TEXT(Table1[[#This Row],[order_time]],"hhhh")</f>
        <v>14</v>
      </c>
      <c r="Q42271" t="str">
        <f>TEXT(Table1[[#This Row],[order_date]],"yyy")</f>
        <v>2024</v>
      </c>
    </row>
    <row r="42272" spans="1:17" x14ac:dyDescent="0.3">
      <c r="A42272" s="9">
        <v>38530</v>
      </c>
      <c r="B42272" s="9">
        <v>24463</v>
      </c>
      <c r="C42272" s="14">
        <f>VALUE(1/COUNTIF(B:B,Table1[[#This Row],[order_id]]))</f>
        <v>0.5</v>
      </c>
      <c r="D42272" t="s">
        <v>12</v>
      </c>
      <c r="E42272" s="10">
        <v>1</v>
      </c>
      <c r="F42272" s="18">
        <v>45635</v>
      </c>
      <c r="G42272" s="5" t="s">
        <v>13059</v>
      </c>
      <c r="H42272" s="3">
        <v>169</v>
      </c>
      <c r="I42272" s="3">
        <v>169</v>
      </c>
      <c r="J42272" t="s">
        <v>8776</v>
      </c>
      <c r="K42272" t="s">
        <v>8784</v>
      </c>
      <c r="L42272" t="s">
        <v>8798</v>
      </c>
      <c r="M42272" t="s">
        <v>14211</v>
      </c>
      <c r="N42272" s="7" t="str">
        <f>TEXT(Table1[[#This Row],[order_date]],"dddd")</f>
        <v>Monday</v>
      </c>
      <c r="O42272" s="7" t="str">
        <f>TEXT(Table1[[#This Row],[order_date]],"mmmm")</f>
        <v>December</v>
      </c>
      <c r="P42272" s="5" t="str">
        <f>TEXT(Table1[[#This Row],[order_time]],"hhhh")</f>
        <v>17</v>
      </c>
      <c r="Q42272" t="str">
        <f>TEXT(Table1[[#This Row],[order_date]],"yyy")</f>
        <v>2024</v>
      </c>
    </row>
    <row r="42273" spans="1:17" x14ac:dyDescent="0.3">
      <c r="A42273" s="9">
        <v>38531</v>
      </c>
      <c r="B42273" s="9">
        <v>24463</v>
      </c>
      <c r="C42273" s="14">
        <f>VALUE(1/COUNTIF(B:B,Table1[[#This Row],[order_id]]))</f>
        <v>0.5</v>
      </c>
      <c r="D42273" t="s">
        <v>8794</v>
      </c>
      <c r="E42273" s="10">
        <v>1</v>
      </c>
      <c r="F42273" s="18">
        <v>45635</v>
      </c>
      <c r="G42273" s="5" t="s">
        <v>13059</v>
      </c>
      <c r="H42273" s="3">
        <v>139</v>
      </c>
      <c r="I42273" s="3">
        <v>139</v>
      </c>
      <c r="J42273" t="s">
        <v>8777</v>
      </c>
      <c r="K42273" t="s">
        <v>8782</v>
      </c>
      <c r="L42273" t="s">
        <v>8795</v>
      </c>
      <c r="M42273" t="s">
        <v>14211</v>
      </c>
      <c r="N42273" s="7" t="str">
        <f>TEXT(Table1[[#This Row],[order_date]],"dddd")</f>
        <v>Monday</v>
      </c>
      <c r="O42273" s="7" t="str">
        <f>TEXT(Table1[[#This Row],[order_date]],"mmmm")</f>
        <v>December</v>
      </c>
      <c r="P42273" s="5" t="str">
        <f>TEXT(Table1[[#This Row],[order_time]],"hhhh")</f>
        <v>17</v>
      </c>
      <c r="Q42273" t="str">
        <f>TEXT(Table1[[#This Row],[order_date]],"yyy")</f>
        <v>2024</v>
      </c>
    </row>
    <row r="42274" spans="1:17" x14ac:dyDescent="0.3">
      <c r="A42274" s="9">
        <v>39477</v>
      </c>
      <c r="B42274" s="9">
        <v>24799</v>
      </c>
      <c r="C42274" s="14">
        <f>VALUE(1/COUNTIF(B:B,Table1[[#This Row],[order_id]]))</f>
        <v>0.33333333333333331</v>
      </c>
      <c r="D42274" t="s">
        <v>8794</v>
      </c>
      <c r="E42274" s="10">
        <v>1</v>
      </c>
      <c r="F42274" s="18">
        <v>45635</v>
      </c>
      <c r="G42274" s="5" t="s">
        <v>6566</v>
      </c>
      <c r="H42274" s="3">
        <v>139</v>
      </c>
      <c r="I42274" s="3">
        <v>139</v>
      </c>
      <c r="J42274" t="s">
        <v>8777</v>
      </c>
      <c r="K42274" t="s">
        <v>8782</v>
      </c>
      <c r="L42274" t="s">
        <v>8795</v>
      </c>
      <c r="M42274" t="s">
        <v>8804</v>
      </c>
      <c r="N42274" s="7" t="str">
        <f>TEXT(Table1[[#This Row],[order_date]],"dddd")</f>
        <v>Monday</v>
      </c>
      <c r="O42274" s="7" t="str">
        <f>TEXT(Table1[[#This Row],[order_date]],"mmmm")</f>
        <v>December</v>
      </c>
      <c r="P42274" s="5" t="str">
        <f>TEXT(Table1[[#This Row],[order_time]],"hhhh")</f>
        <v>11</v>
      </c>
      <c r="Q42274" t="str">
        <f>TEXT(Table1[[#This Row],[order_date]],"yyy")</f>
        <v>2024</v>
      </c>
    </row>
    <row r="42275" spans="1:17" x14ac:dyDescent="0.3">
      <c r="A42275" s="9">
        <v>39478</v>
      </c>
      <c r="B42275" s="9">
        <v>24799</v>
      </c>
      <c r="C42275" s="14">
        <f>VALUE(1/COUNTIF(B:B,Table1[[#This Row],[order_id]]))</f>
        <v>0.33333333333333331</v>
      </c>
      <c r="D42275" t="s">
        <v>8799</v>
      </c>
      <c r="E42275" s="10">
        <v>2</v>
      </c>
      <c r="F42275" s="18">
        <v>45635</v>
      </c>
      <c r="G42275" s="5" t="s">
        <v>6566</v>
      </c>
      <c r="H42275" s="3">
        <v>59</v>
      </c>
      <c r="I42275" s="3">
        <v>118</v>
      </c>
      <c r="J42275" t="s">
        <v>8777</v>
      </c>
      <c r="K42275" t="s">
        <v>8788</v>
      </c>
      <c r="L42275" t="s">
        <v>8800</v>
      </c>
      <c r="M42275" t="s">
        <v>8804</v>
      </c>
      <c r="N42275" s="7" t="str">
        <f>TEXT(Table1[[#This Row],[order_date]],"dddd")</f>
        <v>Monday</v>
      </c>
      <c r="O42275" s="7" t="str">
        <f>TEXT(Table1[[#This Row],[order_date]],"mmmm")</f>
        <v>December</v>
      </c>
      <c r="P42275" s="5" t="str">
        <f>TEXT(Table1[[#This Row],[order_time]],"hhhh")</f>
        <v>11</v>
      </c>
      <c r="Q42275" t="str">
        <f>TEXT(Table1[[#This Row],[order_date]],"yyy")</f>
        <v>2024</v>
      </c>
    </row>
    <row r="42276" spans="1:17" x14ac:dyDescent="0.3">
      <c r="A42276" s="9">
        <v>39479</v>
      </c>
      <c r="B42276" s="9">
        <v>24799</v>
      </c>
      <c r="C42276" s="14">
        <f>VALUE(1/COUNTIF(B:B,Table1[[#This Row],[order_id]]))</f>
        <v>0.33333333333333331</v>
      </c>
      <c r="D42276" t="s">
        <v>8801</v>
      </c>
      <c r="E42276" s="10">
        <v>3</v>
      </c>
      <c r="F42276" s="18">
        <v>45635</v>
      </c>
      <c r="G42276" s="5" t="s">
        <v>6566</v>
      </c>
      <c r="H42276" s="3">
        <v>209</v>
      </c>
      <c r="I42276" s="3">
        <v>627</v>
      </c>
      <c r="J42276" t="s">
        <v>8777</v>
      </c>
      <c r="K42276" t="s">
        <v>8789</v>
      </c>
      <c r="L42276" t="s">
        <v>8802</v>
      </c>
      <c r="M42276" t="s">
        <v>8804</v>
      </c>
      <c r="N42276" s="7" t="str">
        <f>TEXT(Table1[[#This Row],[order_date]],"dddd")</f>
        <v>Monday</v>
      </c>
      <c r="O42276" s="7" t="str">
        <f>TEXT(Table1[[#This Row],[order_date]],"mmmm")</f>
        <v>December</v>
      </c>
      <c r="P42276" s="5" t="str">
        <f>TEXT(Table1[[#This Row],[order_time]],"hhhh")</f>
        <v>11</v>
      </c>
      <c r="Q42276" t="str">
        <f>TEXT(Table1[[#This Row],[order_date]],"yyy")</f>
        <v>2024</v>
      </c>
    </row>
    <row r="42277" spans="1:17" x14ac:dyDescent="0.3">
      <c r="A42277" s="9">
        <v>41674</v>
      </c>
      <c r="B42277" s="9">
        <v>25642</v>
      </c>
      <c r="C42277" s="14">
        <f>VALUE(1/COUNTIF(B:B,Table1[[#This Row],[order_id]]))</f>
        <v>0.25</v>
      </c>
      <c r="D42277" t="s">
        <v>8794</v>
      </c>
      <c r="E42277" s="10">
        <v>1</v>
      </c>
      <c r="F42277" s="18">
        <v>45635</v>
      </c>
      <c r="G42277" s="5" t="s">
        <v>4446</v>
      </c>
      <c r="H42277" s="3">
        <v>139</v>
      </c>
      <c r="I42277" s="3">
        <v>139</v>
      </c>
      <c r="J42277" t="s">
        <v>8777</v>
      </c>
      <c r="K42277" t="s">
        <v>8782</v>
      </c>
      <c r="L42277" t="s">
        <v>8795</v>
      </c>
      <c r="M42277" t="s">
        <v>8806</v>
      </c>
      <c r="N42277" s="7" t="str">
        <f>TEXT(Table1[[#This Row],[order_date]],"dddd")</f>
        <v>Monday</v>
      </c>
      <c r="O42277" s="7" t="str">
        <f>TEXT(Table1[[#This Row],[order_date]],"mmmm")</f>
        <v>December</v>
      </c>
      <c r="P42277" s="5" t="str">
        <f>TEXT(Table1[[#This Row],[order_time]],"hhhh")</f>
        <v>10</v>
      </c>
      <c r="Q42277" t="str">
        <f>TEXT(Table1[[#This Row],[order_date]],"yyy")</f>
        <v>2024</v>
      </c>
    </row>
    <row r="42278" spans="1:17" x14ac:dyDescent="0.3">
      <c r="A42278" s="9">
        <v>41675</v>
      </c>
      <c r="B42278" s="9">
        <v>25642</v>
      </c>
      <c r="C42278" s="14">
        <f>VALUE(1/COUNTIF(B:B,Table1[[#This Row],[order_id]]))</f>
        <v>0.25</v>
      </c>
      <c r="D42278" t="s">
        <v>13</v>
      </c>
      <c r="E42278" s="10">
        <v>2</v>
      </c>
      <c r="F42278" s="18">
        <v>45635</v>
      </c>
      <c r="G42278" s="5" t="s">
        <v>4446</v>
      </c>
      <c r="H42278" s="3">
        <v>99</v>
      </c>
      <c r="I42278" s="3">
        <v>198</v>
      </c>
      <c r="J42278" t="s">
        <v>8779</v>
      </c>
      <c r="K42278" t="s">
        <v>8785</v>
      </c>
      <c r="L42278" t="s">
        <v>8791</v>
      </c>
      <c r="M42278" t="s">
        <v>8806</v>
      </c>
      <c r="N42278" s="7" t="str">
        <f>TEXT(Table1[[#This Row],[order_date]],"dddd")</f>
        <v>Monday</v>
      </c>
      <c r="O42278" s="7" t="str">
        <f>TEXT(Table1[[#This Row],[order_date]],"mmmm")</f>
        <v>December</v>
      </c>
      <c r="P42278" s="5" t="str">
        <f>TEXT(Table1[[#This Row],[order_time]],"hhhh")</f>
        <v>10</v>
      </c>
      <c r="Q42278" t="str">
        <f>TEXT(Table1[[#This Row],[order_date]],"yyy")</f>
        <v>2024</v>
      </c>
    </row>
    <row r="42279" spans="1:17" x14ac:dyDescent="0.3">
      <c r="A42279" s="9">
        <v>41676</v>
      </c>
      <c r="B42279" s="9">
        <v>25642</v>
      </c>
      <c r="C42279" s="14">
        <f>VALUE(1/COUNTIF(B:B,Table1[[#This Row],[order_id]]))</f>
        <v>0.25</v>
      </c>
      <c r="D42279" t="s">
        <v>12</v>
      </c>
      <c r="E42279" s="10">
        <v>2</v>
      </c>
      <c r="F42279" s="18">
        <v>45635</v>
      </c>
      <c r="G42279" s="5" t="s">
        <v>4446</v>
      </c>
      <c r="H42279" s="3">
        <v>169</v>
      </c>
      <c r="I42279" s="3">
        <v>338</v>
      </c>
      <c r="J42279" t="s">
        <v>8776</v>
      </c>
      <c r="K42279" t="s">
        <v>8784</v>
      </c>
      <c r="L42279" t="s">
        <v>8798</v>
      </c>
      <c r="M42279" t="s">
        <v>8806</v>
      </c>
      <c r="N42279" s="7" t="str">
        <f>TEXT(Table1[[#This Row],[order_date]],"dddd")</f>
        <v>Monday</v>
      </c>
      <c r="O42279" s="7" t="str">
        <f>TEXT(Table1[[#This Row],[order_date]],"mmmm")</f>
        <v>December</v>
      </c>
      <c r="P42279" s="5" t="str">
        <f>TEXT(Table1[[#This Row],[order_time]],"hhhh")</f>
        <v>10</v>
      </c>
      <c r="Q42279" t="str">
        <f>TEXT(Table1[[#This Row],[order_date]],"yyy")</f>
        <v>2024</v>
      </c>
    </row>
    <row r="42280" spans="1:17" x14ac:dyDescent="0.3">
      <c r="A42280" s="9">
        <v>41677</v>
      </c>
      <c r="B42280" s="9">
        <v>25642</v>
      </c>
      <c r="C42280" s="14">
        <f>VALUE(1/COUNTIF(B:B,Table1[[#This Row],[order_id]]))</f>
        <v>0.25</v>
      </c>
      <c r="D42280" t="s">
        <v>11</v>
      </c>
      <c r="E42280" s="10">
        <v>1</v>
      </c>
      <c r="F42280" s="18">
        <v>45635</v>
      </c>
      <c r="G42280" s="5" t="s">
        <v>4446</v>
      </c>
      <c r="H42280" s="3">
        <v>79</v>
      </c>
      <c r="I42280" s="3">
        <v>79</v>
      </c>
      <c r="J42280" t="s">
        <v>8776</v>
      </c>
      <c r="K42280" t="s">
        <v>8781</v>
      </c>
      <c r="L42280" t="s">
        <v>8790</v>
      </c>
      <c r="M42280" t="s">
        <v>8806</v>
      </c>
      <c r="N42280" s="7" t="str">
        <f>TEXT(Table1[[#This Row],[order_date]],"dddd")</f>
        <v>Monday</v>
      </c>
      <c r="O42280" s="7" t="str">
        <f>TEXT(Table1[[#This Row],[order_date]],"mmmm")</f>
        <v>December</v>
      </c>
      <c r="P42280" s="5" t="str">
        <f>TEXT(Table1[[#This Row],[order_time]],"hhhh")</f>
        <v>10</v>
      </c>
      <c r="Q42280" t="str">
        <f>TEXT(Table1[[#This Row],[order_date]],"yyy")</f>
        <v>2024</v>
      </c>
    </row>
    <row r="42281" spans="1:17" x14ac:dyDescent="0.3">
      <c r="A42281" s="9">
        <v>42349</v>
      </c>
      <c r="B42281" s="9">
        <v>25895</v>
      </c>
      <c r="C42281" s="14">
        <f>VALUE(1/COUNTIF(B:B,Table1[[#This Row],[order_id]]))</f>
        <v>0.25</v>
      </c>
      <c r="D42281" t="s">
        <v>14</v>
      </c>
      <c r="E42281" s="10">
        <v>2</v>
      </c>
      <c r="F42281" s="18">
        <v>45635</v>
      </c>
      <c r="G42281" s="5" t="s">
        <v>713</v>
      </c>
      <c r="H42281" s="3">
        <v>35</v>
      </c>
      <c r="I42281" s="3">
        <v>70</v>
      </c>
      <c r="J42281" t="s">
        <v>8780</v>
      </c>
      <c r="K42281" t="s">
        <v>8786</v>
      </c>
      <c r="L42281" t="s">
        <v>8792</v>
      </c>
      <c r="M42281" t="s">
        <v>14212</v>
      </c>
      <c r="N42281" s="7" t="str">
        <f>TEXT(Table1[[#This Row],[order_date]],"dddd")</f>
        <v>Monday</v>
      </c>
      <c r="O42281" s="7" t="str">
        <f>TEXT(Table1[[#This Row],[order_date]],"mmmm")</f>
        <v>December</v>
      </c>
      <c r="P42281" s="5" t="str">
        <f>TEXT(Table1[[#This Row],[order_time]],"hhhh")</f>
        <v>12</v>
      </c>
      <c r="Q42281" t="str">
        <f>TEXT(Table1[[#This Row],[order_date]],"yyy")</f>
        <v>2024</v>
      </c>
    </row>
    <row r="42282" spans="1:17" x14ac:dyDescent="0.3">
      <c r="A42282" s="9">
        <v>42350</v>
      </c>
      <c r="B42282" s="9">
        <v>25895</v>
      </c>
      <c r="C42282" s="14">
        <f>VALUE(1/COUNTIF(B:B,Table1[[#This Row],[order_id]]))</f>
        <v>0.25</v>
      </c>
      <c r="D42282" t="s">
        <v>12</v>
      </c>
      <c r="E42282" s="10">
        <v>1</v>
      </c>
      <c r="F42282" s="18">
        <v>45635</v>
      </c>
      <c r="G42282" s="5" t="s">
        <v>713</v>
      </c>
      <c r="H42282" s="3">
        <v>169</v>
      </c>
      <c r="I42282" s="3">
        <v>169</v>
      </c>
      <c r="J42282" t="s">
        <v>8776</v>
      </c>
      <c r="K42282" t="s">
        <v>8784</v>
      </c>
      <c r="L42282" t="s">
        <v>8798</v>
      </c>
      <c r="M42282" t="s">
        <v>14212</v>
      </c>
      <c r="N42282" s="7" t="str">
        <f>TEXT(Table1[[#This Row],[order_date]],"dddd")</f>
        <v>Monday</v>
      </c>
      <c r="O42282" s="7" t="str">
        <f>TEXT(Table1[[#This Row],[order_date]],"mmmm")</f>
        <v>December</v>
      </c>
      <c r="P42282" s="5" t="str">
        <f>TEXT(Table1[[#This Row],[order_time]],"hhhh")</f>
        <v>12</v>
      </c>
      <c r="Q42282" t="str">
        <f>TEXT(Table1[[#This Row],[order_date]],"yyy")</f>
        <v>2024</v>
      </c>
    </row>
    <row r="42283" spans="1:17" x14ac:dyDescent="0.3">
      <c r="A42283" s="9">
        <v>42351</v>
      </c>
      <c r="B42283" s="9">
        <v>25895</v>
      </c>
      <c r="C42283" s="14">
        <f>VALUE(1/COUNTIF(B:B,Table1[[#This Row],[order_id]]))</f>
        <v>0.25</v>
      </c>
      <c r="D42283" t="s">
        <v>8801</v>
      </c>
      <c r="E42283" s="10">
        <v>1</v>
      </c>
      <c r="F42283" s="18">
        <v>45635</v>
      </c>
      <c r="G42283" s="5" t="s">
        <v>713</v>
      </c>
      <c r="H42283" s="3">
        <v>209</v>
      </c>
      <c r="I42283" s="3">
        <v>209</v>
      </c>
      <c r="J42283" t="s">
        <v>8777</v>
      </c>
      <c r="K42283" t="s">
        <v>8789</v>
      </c>
      <c r="L42283" t="s">
        <v>8802</v>
      </c>
      <c r="M42283" t="s">
        <v>14212</v>
      </c>
      <c r="N42283" s="7" t="str">
        <f>TEXT(Table1[[#This Row],[order_date]],"dddd")</f>
        <v>Monday</v>
      </c>
      <c r="O42283" s="7" t="str">
        <f>TEXT(Table1[[#This Row],[order_date]],"mmmm")</f>
        <v>December</v>
      </c>
      <c r="P42283" s="5" t="str">
        <f>TEXT(Table1[[#This Row],[order_time]],"hhhh")</f>
        <v>12</v>
      </c>
      <c r="Q42283" t="str">
        <f>TEXT(Table1[[#This Row],[order_date]],"yyy")</f>
        <v>2024</v>
      </c>
    </row>
    <row r="42284" spans="1:17" x14ac:dyDescent="0.3">
      <c r="A42284" s="9">
        <v>42352</v>
      </c>
      <c r="B42284" s="9">
        <v>25895</v>
      </c>
      <c r="C42284" s="14">
        <f>VALUE(1/COUNTIF(B:B,Table1[[#This Row],[order_id]]))</f>
        <v>0.25</v>
      </c>
      <c r="D42284" t="s">
        <v>11</v>
      </c>
      <c r="E42284" s="10">
        <v>1</v>
      </c>
      <c r="F42284" s="18">
        <v>45635</v>
      </c>
      <c r="G42284" s="5" t="s">
        <v>713</v>
      </c>
      <c r="H42284" s="3">
        <v>79</v>
      </c>
      <c r="I42284" s="3">
        <v>79</v>
      </c>
      <c r="J42284" t="s">
        <v>8776</v>
      </c>
      <c r="K42284" t="s">
        <v>8781</v>
      </c>
      <c r="L42284" t="s">
        <v>8790</v>
      </c>
      <c r="M42284" t="s">
        <v>14212</v>
      </c>
      <c r="N42284" s="7" t="str">
        <f>TEXT(Table1[[#This Row],[order_date]],"dddd")</f>
        <v>Monday</v>
      </c>
      <c r="O42284" s="7" t="str">
        <f>TEXT(Table1[[#This Row],[order_date]],"mmmm")</f>
        <v>December</v>
      </c>
      <c r="P42284" s="5" t="str">
        <f>TEXT(Table1[[#This Row],[order_time]],"hhhh")</f>
        <v>12</v>
      </c>
      <c r="Q42284" t="str">
        <f>TEXT(Table1[[#This Row],[order_date]],"yyy")</f>
        <v>2024</v>
      </c>
    </row>
    <row r="42285" spans="1:17" x14ac:dyDescent="0.3">
      <c r="A42285" s="9">
        <v>42661</v>
      </c>
      <c r="B42285" s="9">
        <v>26011</v>
      </c>
      <c r="C42285" s="14">
        <f>VALUE(1/COUNTIF(B:B,Table1[[#This Row],[order_id]]))</f>
        <v>0.25</v>
      </c>
      <c r="D42285" t="s">
        <v>8799</v>
      </c>
      <c r="E42285" s="10">
        <v>2</v>
      </c>
      <c r="F42285" s="18">
        <v>45635</v>
      </c>
      <c r="G42285" s="5" t="s">
        <v>12401</v>
      </c>
      <c r="H42285" s="3">
        <v>59</v>
      </c>
      <c r="I42285" s="3">
        <v>118</v>
      </c>
      <c r="J42285" t="s">
        <v>8777</v>
      </c>
      <c r="K42285" t="s">
        <v>8788</v>
      </c>
      <c r="L42285" t="s">
        <v>8800</v>
      </c>
      <c r="M42285" t="s">
        <v>8804</v>
      </c>
      <c r="N42285" s="7" t="str">
        <f>TEXT(Table1[[#This Row],[order_date]],"dddd")</f>
        <v>Monday</v>
      </c>
      <c r="O42285" s="7" t="str">
        <f>TEXT(Table1[[#This Row],[order_date]],"mmmm")</f>
        <v>December</v>
      </c>
      <c r="P42285" s="5" t="str">
        <f>TEXT(Table1[[#This Row],[order_time]],"hhhh")</f>
        <v>21</v>
      </c>
      <c r="Q42285" t="str">
        <f>TEXT(Table1[[#This Row],[order_date]],"yyy")</f>
        <v>2024</v>
      </c>
    </row>
    <row r="42286" spans="1:17" x14ac:dyDescent="0.3">
      <c r="A42286" s="9">
        <v>42662</v>
      </c>
      <c r="B42286" s="9">
        <v>26011</v>
      </c>
      <c r="C42286" s="14">
        <f>VALUE(1/COUNTIF(B:B,Table1[[#This Row],[order_id]]))</f>
        <v>0.25</v>
      </c>
      <c r="D42286" t="s">
        <v>14</v>
      </c>
      <c r="E42286" s="10">
        <v>1</v>
      </c>
      <c r="F42286" s="18">
        <v>45635</v>
      </c>
      <c r="G42286" s="5" t="s">
        <v>12401</v>
      </c>
      <c r="H42286" s="3">
        <v>35</v>
      </c>
      <c r="I42286" s="3">
        <v>35</v>
      </c>
      <c r="J42286" t="s">
        <v>8780</v>
      </c>
      <c r="K42286" t="s">
        <v>8786</v>
      </c>
      <c r="L42286" t="s">
        <v>8792</v>
      </c>
      <c r="M42286" t="s">
        <v>8804</v>
      </c>
      <c r="N42286" s="7" t="str">
        <f>TEXT(Table1[[#This Row],[order_date]],"dddd")</f>
        <v>Monday</v>
      </c>
      <c r="O42286" s="7" t="str">
        <f>TEXT(Table1[[#This Row],[order_date]],"mmmm")</f>
        <v>December</v>
      </c>
      <c r="P42286" s="5" t="str">
        <f>TEXT(Table1[[#This Row],[order_time]],"hhhh")</f>
        <v>21</v>
      </c>
      <c r="Q42286" t="str">
        <f>TEXT(Table1[[#This Row],[order_date]],"yyy")</f>
        <v>2024</v>
      </c>
    </row>
    <row r="42287" spans="1:17" x14ac:dyDescent="0.3">
      <c r="A42287" s="9">
        <v>42663</v>
      </c>
      <c r="B42287" s="9">
        <v>26011</v>
      </c>
      <c r="C42287" s="14">
        <f>VALUE(1/COUNTIF(B:B,Table1[[#This Row],[order_id]]))</f>
        <v>0.25</v>
      </c>
      <c r="D42287" t="s">
        <v>8796</v>
      </c>
      <c r="E42287" s="10">
        <v>1</v>
      </c>
      <c r="F42287" s="18">
        <v>45635</v>
      </c>
      <c r="G42287" s="5" t="s">
        <v>12401</v>
      </c>
      <c r="H42287" s="3">
        <v>189</v>
      </c>
      <c r="I42287" s="3">
        <v>189</v>
      </c>
      <c r="J42287" t="s">
        <v>8778</v>
      </c>
      <c r="K42287" t="s">
        <v>8783</v>
      </c>
      <c r="L42287" t="s">
        <v>8797</v>
      </c>
      <c r="M42287" t="s">
        <v>8804</v>
      </c>
      <c r="N42287" s="7" t="str">
        <f>TEXT(Table1[[#This Row],[order_date]],"dddd")</f>
        <v>Monday</v>
      </c>
      <c r="O42287" s="7" t="str">
        <f>TEXT(Table1[[#This Row],[order_date]],"mmmm")</f>
        <v>December</v>
      </c>
      <c r="P42287" s="5" t="str">
        <f>TEXT(Table1[[#This Row],[order_time]],"hhhh")</f>
        <v>21</v>
      </c>
      <c r="Q42287" t="str">
        <f>TEXT(Table1[[#This Row],[order_date]],"yyy")</f>
        <v>2024</v>
      </c>
    </row>
    <row r="42288" spans="1:17" x14ac:dyDescent="0.3">
      <c r="A42288" s="9">
        <v>42664</v>
      </c>
      <c r="B42288" s="9">
        <v>26011</v>
      </c>
      <c r="C42288" s="14">
        <f>VALUE(1/COUNTIF(B:B,Table1[[#This Row],[order_id]]))</f>
        <v>0.25</v>
      </c>
      <c r="D42288" t="s">
        <v>8794</v>
      </c>
      <c r="E42288" s="10">
        <v>1</v>
      </c>
      <c r="F42288" s="18">
        <v>45635</v>
      </c>
      <c r="G42288" s="5" t="s">
        <v>12401</v>
      </c>
      <c r="H42288" s="3">
        <v>139</v>
      </c>
      <c r="I42288" s="3">
        <v>139</v>
      </c>
      <c r="J42288" t="s">
        <v>8777</v>
      </c>
      <c r="K42288" t="s">
        <v>8782</v>
      </c>
      <c r="L42288" t="s">
        <v>8795</v>
      </c>
      <c r="M42288" t="s">
        <v>8804</v>
      </c>
      <c r="N42288" s="7" t="str">
        <f>TEXT(Table1[[#This Row],[order_date]],"dddd")</f>
        <v>Monday</v>
      </c>
      <c r="O42288" s="7" t="str">
        <f>TEXT(Table1[[#This Row],[order_date]],"mmmm")</f>
        <v>December</v>
      </c>
      <c r="P42288" s="5" t="str">
        <f>TEXT(Table1[[#This Row],[order_time]],"hhhh")</f>
        <v>21</v>
      </c>
      <c r="Q42288" t="str">
        <f>TEXT(Table1[[#This Row],[order_date]],"yyy")</f>
        <v>2024</v>
      </c>
    </row>
    <row r="42289" spans="1:17" x14ac:dyDescent="0.3">
      <c r="A42289" s="9">
        <v>954</v>
      </c>
      <c r="B42289" s="9">
        <v>10349</v>
      </c>
      <c r="C42289" s="14">
        <f>VALUE(1/COUNTIF(B:B,Table1[[#This Row],[order_id]]))</f>
        <v>0.5</v>
      </c>
      <c r="D42289" t="s">
        <v>8796</v>
      </c>
      <c r="E42289" s="10">
        <v>1</v>
      </c>
      <c r="F42289" s="18">
        <v>45636</v>
      </c>
      <c r="G42289" s="5" t="s">
        <v>6057</v>
      </c>
      <c r="H42289" s="3">
        <v>189</v>
      </c>
      <c r="I42289" s="3">
        <v>189</v>
      </c>
      <c r="J42289" t="s">
        <v>8778</v>
      </c>
      <c r="K42289" t="s">
        <v>8783</v>
      </c>
      <c r="L42289" t="s">
        <v>8797</v>
      </c>
      <c r="M42289" t="s">
        <v>8804</v>
      </c>
      <c r="N42289" s="7" t="str">
        <f>TEXT(Table1[[#This Row],[order_date]],"dddd")</f>
        <v>Tuesday</v>
      </c>
      <c r="O42289" s="7" t="str">
        <f>TEXT(Table1[[#This Row],[order_date]],"mmmm")</f>
        <v>December</v>
      </c>
      <c r="P42289" s="5" t="str">
        <f>TEXT(Table1[[#This Row],[order_time]],"hhhh")</f>
        <v>12</v>
      </c>
      <c r="Q42289" t="str">
        <f>TEXT(Table1[[#This Row],[order_date]],"yyy")</f>
        <v>2024</v>
      </c>
    </row>
    <row r="42290" spans="1:17" x14ac:dyDescent="0.3">
      <c r="A42290" s="9">
        <v>955</v>
      </c>
      <c r="B42290" s="9">
        <v>10349</v>
      </c>
      <c r="C42290" s="14">
        <f>VALUE(1/COUNTIF(B:B,Table1[[#This Row],[order_id]]))</f>
        <v>0.5</v>
      </c>
      <c r="D42290" t="s">
        <v>8799</v>
      </c>
      <c r="E42290" s="10">
        <v>2</v>
      </c>
      <c r="F42290" s="18">
        <v>45636</v>
      </c>
      <c r="G42290" s="5" t="s">
        <v>6057</v>
      </c>
      <c r="H42290" s="3">
        <v>59</v>
      </c>
      <c r="I42290" s="3">
        <v>118</v>
      </c>
      <c r="J42290" t="s">
        <v>8777</v>
      </c>
      <c r="K42290" t="s">
        <v>8788</v>
      </c>
      <c r="L42290" t="s">
        <v>8800</v>
      </c>
      <c r="M42290" t="s">
        <v>8804</v>
      </c>
      <c r="N42290" s="7" t="str">
        <f>TEXT(Table1[[#This Row],[order_date]],"dddd")</f>
        <v>Tuesday</v>
      </c>
      <c r="O42290" s="7" t="str">
        <f>TEXT(Table1[[#This Row],[order_date]],"mmmm")</f>
        <v>December</v>
      </c>
      <c r="P42290" s="5" t="str">
        <f>TEXT(Table1[[#This Row],[order_time]],"hhhh")</f>
        <v>12</v>
      </c>
      <c r="Q42290" t="str">
        <f>TEXT(Table1[[#This Row],[order_date]],"yyy")</f>
        <v>2024</v>
      </c>
    </row>
    <row r="42291" spans="1:17" x14ac:dyDescent="0.3">
      <c r="A42291" s="9">
        <v>2662</v>
      </c>
      <c r="B42291" s="9">
        <v>10998</v>
      </c>
      <c r="C42291" s="14">
        <f>VALUE(1/COUNTIF(B:B,Table1[[#This Row],[order_id]]))</f>
        <v>0.5</v>
      </c>
      <c r="D42291" t="s">
        <v>8801</v>
      </c>
      <c r="E42291" s="10">
        <v>1</v>
      </c>
      <c r="F42291" s="18">
        <v>45636</v>
      </c>
      <c r="G42291" s="5" t="s">
        <v>4876</v>
      </c>
      <c r="H42291" s="3">
        <v>209</v>
      </c>
      <c r="I42291" s="3">
        <v>209</v>
      </c>
      <c r="J42291" t="s">
        <v>8777</v>
      </c>
      <c r="K42291" t="s">
        <v>8789</v>
      </c>
      <c r="L42291" t="s">
        <v>8802</v>
      </c>
      <c r="M42291" t="s">
        <v>8804</v>
      </c>
      <c r="N42291" s="7" t="str">
        <f>TEXT(Table1[[#This Row],[order_date]],"dddd")</f>
        <v>Tuesday</v>
      </c>
      <c r="O42291" s="7" t="str">
        <f>TEXT(Table1[[#This Row],[order_date]],"mmmm")</f>
        <v>December</v>
      </c>
      <c r="P42291" s="5" t="str">
        <f>TEXT(Table1[[#This Row],[order_time]],"hhhh")</f>
        <v>17</v>
      </c>
      <c r="Q42291" t="str">
        <f>TEXT(Table1[[#This Row],[order_date]],"yyy")</f>
        <v>2024</v>
      </c>
    </row>
    <row r="42292" spans="1:17" x14ac:dyDescent="0.3">
      <c r="A42292" s="9">
        <v>2663</v>
      </c>
      <c r="B42292" s="9">
        <v>10998</v>
      </c>
      <c r="C42292" s="14">
        <f>VALUE(1/COUNTIF(B:B,Table1[[#This Row],[order_id]]))</f>
        <v>0.5</v>
      </c>
      <c r="D42292" t="s">
        <v>8794</v>
      </c>
      <c r="E42292" s="10">
        <v>1</v>
      </c>
      <c r="F42292" s="18">
        <v>45636</v>
      </c>
      <c r="G42292" s="5" t="s">
        <v>4876</v>
      </c>
      <c r="H42292" s="3">
        <v>139</v>
      </c>
      <c r="I42292" s="3">
        <v>139</v>
      </c>
      <c r="J42292" t="s">
        <v>8777</v>
      </c>
      <c r="K42292" t="s">
        <v>8782</v>
      </c>
      <c r="L42292" t="s">
        <v>8795</v>
      </c>
      <c r="M42292" t="s">
        <v>8804</v>
      </c>
      <c r="N42292" s="7" t="str">
        <f>TEXT(Table1[[#This Row],[order_date]],"dddd")</f>
        <v>Tuesday</v>
      </c>
      <c r="O42292" s="7" t="str">
        <f>TEXT(Table1[[#This Row],[order_date]],"mmmm")</f>
        <v>December</v>
      </c>
      <c r="P42292" s="5" t="str">
        <f>TEXT(Table1[[#This Row],[order_time]],"hhhh")</f>
        <v>17</v>
      </c>
      <c r="Q42292" t="str">
        <f>TEXT(Table1[[#This Row],[order_date]],"yyy")</f>
        <v>2024</v>
      </c>
    </row>
    <row r="42293" spans="1:17" x14ac:dyDescent="0.3">
      <c r="A42293" s="9">
        <v>3161</v>
      </c>
      <c r="B42293" s="9">
        <v>11195</v>
      </c>
      <c r="C42293" s="14">
        <f>VALUE(1/COUNTIF(B:B,Table1[[#This Row],[order_id]]))</f>
        <v>0.33333333333333331</v>
      </c>
      <c r="D42293" t="s">
        <v>8796</v>
      </c>
      <c r="E42293" s="10">
        <v>1</v>
      </c>
      <c r="F42293" s="18">
        <v>45636</v>
      </c>
      <c r="G42293" s="5" t="s">
        <v>9277</v>
      </c>
      <c r="H42293" s="3">
        <v>189</v>
      </c>
      <c r="I42293" s="3">
        <v>189</v>
      </c>
      <c r="J42293" t="s">
        <v>8778</v>
      </c>
      <c r="K42293" t="s">
        <v>8783</v>
      </c>
      <c r="L42293" t="s">
        <v>8797</v>
      </c>
      <c r="M42293" t="s">
        <v>8804</v>
      </c>
      <c r="N42293" s="7" t="str">
        <f>TEXT(Table1[[#This Row],[order_date]],"dddd")</f>
        <v>Tuesday</v>
      </c>
      <c r="O42293" s="7" t="str">
        <f>TEXT(Table1[[#This Row],[order_date]],"mmmm")</f>
        <v>December</v>
      </c>
      <c r="P42293" s="5" t="str">
        <f>TEXT(Table1[[#This Row],[order_time]],"hhhh")</f>
        <v>15</v>
      </c>
      <c r="Q42293" t="str">
        <f>TEXT(Table1[[#This Row],[order_date]],"yyy")</f>
        <v>2024</v>
      </c>
    </row>
    <row r="42294" spans="1:17" x14ac:dyDescent="0.3">
      <c r="A42294" s="9">
        <v>3162</v>
      </c>
      <c r="B42294" s="9">
        <v>11195</v>
      </c>
      <c r="C42294" s="14">
        <f>VALUE(1/COUNTIF(B:B,Table1[[#This Row],[order_id]]))</f>
        <v>0.33333333333333331</v>
      </c>
      <c r="D42294" t="s">
        <v>13</v>
      </c>
      <c r="E42294" s="10">
        <v>1</v>
      </c>
      <c r="F42294" s="18">
        <v>45636</v>
      </c>
      <c r="G42294" s="5" t="s">
        <v>9277</v>
      </c>
      <c r="H42294" s="3">
        <v>99</v>
      </c>
      <c r="I42294" s="3">
        <v>99</v>
      </c>
      <c r="J42294" t="s">
        <v>8779</v>
      </c>
      <c r="K42294" t="s">
        <v>8785</v>
      </c>
      <c r="L42294" t="s">
        <v>8791</v>
      </c>
      <c r="M42294" t="s">
        <v>8804</v>
      </c>
      <c r="N42294" s="7" t="str">
        <f>TEXT(Table1[[#This Row],[order_date]],"dddd")</f>
        <v>Tuesday</v>
      </c>
      <c r="O42294" s="7" t="str">
        <f>TEXT(Table1[[#This Row],[order_date]],"mmmm")</f>
        <v>December</v>
      </c>
      <c r="P42294" s="5" t="str">
        <f>TEXT(Table1[[#This Row],[order_time]],"hhhh")</f>
        <v>15</v>
      </c>
      <c r="Q42294" t="str">
        <f>TEXT(Table1[[#This Row],[order_date]],"yyy")</f>
        <v>2024</v>
      </c>
    </row>
    <row r="42295" spans="1:17" x14ac:dyDescent="0.3">
      <c r="A42295" s="9">
        <v>3163</v>
      </c>
      <c r="B42295" s="9">
        <v>11195</v>
      </c>
      <c r="C42295" s="14">
        <f>VALUE(1/COUNTIF(B:B,Table1[[#This Row],[order_id]]))</f>
        <v>0.33333333333333331</v>
      </c>
      <c r="D42295" t="s">
        <v>14</v>
      </c>
      <c r="E42295" s="10">
        <v>1</v>
      </c>
      <c r="F42295" s="18">
        <v>45636</v>
      </c>
      <c r="G42295" s="5" t="s">
        <v>9277</v>
      </c>
      <c r="H42295" s="3">
        <v>35</v>
      </c>
      <c r="I42295" s="3">
        <v>35</v>
      </c>
      <c r="J42295" t="s">
        <v>8780</v>
      </c>
      <c r="K42295" t="s">
        <v>8786</v>
      </c>
      <c r="L42295" t="s">
        <v>8792</v>
      </c>
      <c r="M42295" t="s">
        <v>8804</v>
      </c>
      <c r="N42295" s="7" t="str">
        <f>TEXT(Table1[[#This Row],[order_date]],"dddd")</f>
        <v>Tuesday</v>
      </c>
      <c r="O42295" s="7" t="str">
        <f>TEXT(Table1[[#This Row],[order_date]],"mmmm")</f>
        <v>December</v>
      </c>
      <c r="P42295" s="5" t="str">
        <f>TEXT(Table1[[#This Row],[order_time]],"hhhh")</f>
        <v>15</v>
      </c>
      <c r="Q42295" t="str">
        <f>TEXT(Table1[[#This Row],[order_date]],"yyy")</f>
        <v>2024</v>
      </c>
    </row>
    <row r="42296" spans="1:17" x14ac:dyDescent="0.3">
      <c r="A42296" s="9">
        <v>3543</v>
      </c>
      <c r="B42296" s="9">
        <v>11344</v>
      </c>
      <c r="C42296" s="14">
        <f>VALUE(1/COUNTIF(B:B,Table1[[#This Row],[order_id]]))</f>
        <v>0.5</v>
      </c>
      <c r="D42296" t="s">
        <v>12</v>
      </c>
      <c r="E42296" s="10">
        <v>1</v>
      </c>
      <c r="F42296" s="18">
        <v>45636</v>
      </c>
      <c r="G42296" s="5" t="s">
        <v>6683</v>
      </c>
      <c r="H42296" s="3">
        <v>169</v>
      </c>
      <c r="I42296" s="3">
        <v>169</v>
      </c>
      <c r="J42296" t="s">
        <v>8776</v>
      </c>
      <c r="K42296" t="s">
        <v>8784</v>
      </c>
      <c r="L42296" t="s">
        <v>8798</v>
      </c>
      <c r="M42296" t="s">
        <v>8804</v>
      </c>
      <c r="N42296" s="7" t="str">
        <f>TEXT(Table1[[#This Row],[order_date]],"dddd")</f>
        <v>Tuesday</v>
      </c>
      <c r="O42296" s="7" t="str">
        <f>TEXT(Table1[[#This Row],[order_date]],"mmmm")</f>
        <v>December</v>
      </c>
      <c r="P42296" s="5" t="str">
        <f>TEXT(Table1[[#This Row],[order_time]],"hhhh")</f>
        <v>12</v>
      </c>
      <c r="Q42296" t="str">
        <f>TEXT(Table1[[#This Row],[order_date]],"yyy")</f>
        <v>2024</v>
      </c>
    </row>
    <row r="42297" spans="1:17" x14ac:dyDescent="0.3">
      <c r="A42297" s="9">
        <v>3544</v>
      </c>
      <c r="B42297" s="9">
        <v>11344</v>
      </c>
      <c r="C42297" s="14">
        <f>VALUE(1/COUNTIF(B:B,Table1[[#This Row],[order_id]]))</f>
        <v>0.5</v>
      </c>
      <c r="D42297" t="s">
        <v>11</v>
      </c>
      <c r="E42297" s="10">
        <v>1</v>
      </c>
      <c r="F42297" s="18">
        <v>45636</v>
      </c>
      <c r="G42297" s="5" t="s">
        <v>6683</v>
      </c>
      <c r="H42297" s="3">
        <v>79</v>
      </c>
      <c r="I42297" s="3">
        <v>79</v>
      </c>
      <c r="J42297" t="s">
        <v>8776</v>
      </c>
      <c r="K42297" t="s">
        <v>8781</v>
      </c>
      <c r="L42297" t="s">
        <v>8790</v>
      </c>
      <c r="M42297" t="s">
        <v>8804</v>
      </c>
      <c r="N42297" s="7" t="str">
        <f>TEXT(Table1[[#This Row],[order_date]],"dddd")</f>
        <v>Tuesday</v>
      </c>
      <c r="O42297" s="7" t="str">
        <f>TEXT(Table1[[#This Row],[order_date]],"mmmm")</f>
        <v>December</v>
      </c>
      <c r="P42297" s="5" t="str">
        <f>TEXT(Table1[[#This Row],[order_time]],"hhhh")</f>
        <v>12</v>
      </c>
      <c r="Q42297" t="str">
        <f>TEXT(Table1[[#This Row],[order_date]],"yyy")</f>
        <v>2024</v>
      </c>
    </row>
    <row r="42298" spans="1:17" x14ac:dyDescent="0.3">
      <c r="A42298" s="9">
        <v>4938</v>
      </c>
      <c r="B42298" s="9">
        <v>11876</v>
      </c>
      <c r="C42298" s="14">
        <f>VALUE(1/COUNTIF(B:B,Table1[[#This Row],[order_id]]))</f>
        <v>0.33333333333333331</v>
      </c>
      <c r="D42298" t="s">
        <v>12</v>
      </c>
      <c r="E42298" s="10">
        <v>3</v>
      </c>
      <c r="F42298" s="18">
        <v>45636</v>
      </c>
      <c r="G42298" s="5" t="s">
        <v>9517</v>
      </c>
      <c r="H42298" s="3">
        <v>169</v>
      </c>
      <c r="I42298" s="3">
        <v>507</v>
      </c>
      <c r="J42298" t="s">
        <v>8776</v>
      </c>
      <c r="K42298" t="s">
        <v>8784</v>
      </c>
      <c r="L42298" t="s">
        <v>8798</v>
      </c>
      <c r="M42298" t="s">
        <v>8804</v>
      </c>
      <c r="N42298" s="7" t="str">
        <f>TEXT(Table1[[#This Row],[order_date]],"dddd")</f>
        <v>Tuesday</v>
      </c>
      <c r="O42298" s="7" t="str">
        <f>TEXT(Table1[[#This Row],[order_date]],"mmmm")</f>
        <v>December</v>
      </c>
      <c r="P42298" s="5" t="str">
        <f>TEXT(Table1[[#This Row],[order_time]],"hhhh")</f>
        <v>18</v>
      </c>
      <c r="Q42298" t="str">
        <f>TEXT(Table1[[#This Row],[order_date]],"yyy")</f>
        <v>2024</v>
      </c>
    </row>
    <row r="42299" spans="1:17" x14ac:dyDescent="0.3">
      <c r="A42299" s="9">
        <v>4939</v>
      </c>
      <c r="B42299" s="9">
        <v>11876</v>
      </c>
      <c r="C42299" s="14">
        <f>VALUE(1/COUNTIF(B:B,Table1[[#This Row],[order_id]]))</f>
        <v>0.33333333333333331</v>
      </c>
      <c r="D42299" t="s">
        <v>11</v>
      </c>
      <c r="E42299" s="10">
        <v>1</v>
      </c>
      <c r="F42299" s="18">
        <v>45636</v>
      </c>
      <c r="G42299" s="5" t="s">
        <v>9517</v>
      </c>
      <c r="H42299" s="3">
        <v>79</v>
      </c>
      <c r="I42299" s="3">
        <v>79</v>
      </c>
      <c r="J42299" t="s">
        <v>8776</v>
      </c>
      <c r="K42299" t="s">
        <v>8781</v>
      </c>
      <c r="L42299" t="s">
        <v>8790</v>
      </c>
      <c r="M42299" t="s">
        <v>8804</v>
      </c>
      <c r="N42299" s="7" t="str">
        <f>TEXT(Table1[[#This Row],[order_date]],"dddd")</f>
        <v>Tuesday</v>
      </c>
      <c r="O42299" s="7" t="str">
        <f>TEXT(Table1[[#This Row],[order_date]],"mmmm")</f>
        <v>December</v>
      </c>
      <c r="P42299" s="5" t="str">
        <f>TEXT(Table1[[#This Row],[order_time]],"hhhh")</f>
        <v>18</v>
      </c>
      <c r="Q42299" t="str">
        <f>TEXT(Table1[[#This Row],[order_date]],"yyy")</f>
        <v>2024</v>
      </c>
    </row>
    <row r="42300" spans="1:17" x14ac:dyDescent="0.3">
      <c r="A42300" s="9">
        <v>4940</v>
      </c>
      <c r="B42300" s="9">
        <v>11876</v>
      </c>
      <c r="C42300" s="14">
        <f>VALUE(1/COUNTIF(B:B,Table1[[#This Row],[order_id]]))</f>
        <v>0.33333333333333331</v>
      </c>
      <c r="D42300" t="s">
        <v>8794</v>
      </c>
      <c r="E42300" s="10">
        <v>1</v>
      </c>
      <c r="F42300" s="18">
        <v>45636</v>
      </c>
      <c r="G42300" s="5" t="s">
        <v>9517</v>
      </c>
      <c r="H42300" s="3">
        <v>139</v>
      </c>
      <c r="I42300" s="3">
        <v>139</v>
      </c>
      <c r="J42300" t="s">
        <v>8777</v>
      </c>
      <c r="K42300" t="s">
        <v>8782</v>
      </c>
      <c r="L42300" t="s">
        <v>8795</v>
      </c>
      <c r="M42300" t="s">
        <v>8804</v>
      </c>
      <c r="N42300" s="7" t="str">
        <f>TEXT(Table1[[#This Row],[order_date]],"dddd")</f>
        <v>Tuesday</v>
      </c>
      <c r="O42300" s="7" t="str">
        <f>TEXT(Table1[[#This Row],[order_date]],"mmmm")</f>
        <v>December</v>
      </c>
      <c r="P42300" s="5" t="str">
        <f>TEXT(Table1[[#This Row],[order_time]],"hhhh")</f>
        <v>18</v>
      </c>
      <c r="Q42300" t="str">
        <f>TEXT(Table1[[#This Row],[order_date]],"yyy")</f>
        <v>2024</v>
      </c>
    </row>
    <row r="42301" spans="1:17" x14ac:dyDescent="0.3">
      <c r="A42301" s="9">
        <v>5336</v>
      </c>
      <c r="B42301" s="9">
        <v>12019</v>
      </c>
      <c r="C42301" s="14">
        <f>VALUE(1/COUNTIF(B:B,Table1[[#This Row],[order_id]]))</f>
        <v>0.33333333333333331</v>
      </c>
      <c r="D42301" t="s">
        <v>8799</v>
      </c>
      <c r="E42301" s="10">
        <v>1</v>
      </c>
      <c r="F42301" s="18">
        <v>45636</v>
      </c>
      <c r="G42301" s="5" t="s">
        <v>1333</v>
      </c>
      <c r="H42301" s="3">
        <v>59</v>
      </c>
      <c r="I42301" s="3">
        <v>59</v>
      </c>
      <c r="J42301" t="s">
        <v>8777</v>
      </c>
      <c r="K42301" t="s">
        <v>8788</v>
      </c>
      <c r="L42301" t="s">
        <v>8800</v>
      </c>
      <c r="M42301" t="s">
        <v>8806</v>
      </c>
      <c r="N42301" s="7" t="str">
        <f>TEXT(Table1[[#This Row],[order_date]],"dddd")</f>
        <v>Tuesday</v>
      </c>
      <c r="O42301" s="7" t="str">
        <f>TEXT(Table1[[#This Row],[order_date]],"mmmm")</f>
        <v>December</v>
      </c>
      <c r="P42301" s="5" t="str">
        <f>TEXT(Table1[[#This Row],[order_time]],"hhhh")</f>
        <v>10</v>
      </c>
      <c r="Q42301" t="str">
        <f>TEXT(Table1[[#This Row],[order_date]],"yyy")</f>
        <v>2024</v>
      </c>
    </row>
    <row r="42302" spans="1:17" x14ac:dyDescent="0.3">
      <c r="A42302" s="9">
        <v>5337</v>
      </c>
      <c r="B42302" s="9">
        <v>12019</v>
      </c>
      <c r="C42302" s="14">
        <f>VALUE(1/COUNTIF(B:B,Table1[[#This Row],[order_id]]))</f>
        <v>0.33333333333333331</v>
      </c>
      <c r="D42302" t="s">
        <v>14</v>
      </c>
      <c r="E42302" s="10">
        <v>2</v>
      </c>
      <c r="F42302" s="18">
        <v>45636</v>
      </c>
      <c r="G42302" s="5" t="s">
        <v>1333</v>
      </c>
      <c r="H42302" s="3">
        <v>35</v>
      </c>
      <c r="I42302" s="3">
        <v>70</v>
      </c>
      <c r="J42302" t="s">
        <v>8780</v>
      </c>
      <c r="K42302" t="s">
        <v>8786</v>
      </c>
      <c r="L42302" t="s">
        <v>8792</v>
      </c>
      <c r="M42302" t="s">
        <v>8806</v>
      </c>
      <c r="N42302" s="7" t="str">
        <f>TEXT(Table1[[#This Row],[order_date]],"dddd")</f>
        <v>Tuesday</v>
      </c>
      <c r="O42302" s="7" t="str">
        <f>TEXT(Table1[[#This Row],[order_date]],"mmmm")</f>
        <v>December</v>
      </c>
      <c r="P42302" s="5" t="str">
        <f>TEXT(Table1[[#This Row],[order_time]],"hhhh")</f>
        <v>10</v>
      </c>
      <c r="Q42302" t="str">
        <f>TEXT(Table1[[#This Row],[order_date]],"yyy")</f>
        <v>2024</v>
      </c>
    </row>
    <row r="42303" spans="1:17" x14ac:dyDescent="0.3">
      <c r="A42303" s="9">
        <v>5338</v>
      </c>
      <c r="B42303" s="9">
        <v>12019</v>
      </c>
      <c r="C42303" s="14">
        <f>VALUE(1/COUNTIF(B:B,Table1[[#This Row],[order_id]]))</f>
        <v>0.33333333333333331</v>
      </c>
      <c r="D42303" t="s">
        <v>8796</v>
      </c>
      <c r="E42303" s="10">
        <v>1</v>
      </c>
      <c r="F42303" s="18">
        <v>45636</v>
      </c>
      <c r="G42303" s="5" t="s">
        <v>1333</v>
      </c>
      <c r="H42303" s="3">
        <v>189</v>
      </c>
      <c r="I42303" s="3">
        <v>189</v>
      </c>
      <c r="J42303" t="s">
        <v>8778</v>
      </c>
      <c r="K42303" t="s">
        <v>8783</v>
      </c>
      <c r="L42303" t="s">
        <v>8797</v>
      </c>
      <c r="M42303" t="s">
        <v>8806</v>
      </c>
      <c r="N42303" s="7" t="str">
        <f>TEXT(Table1[[#This Row],[order_date]],"dddd")</f>
        <v>Tuesday</v>
      </c>
      <c r="O42303" s="7" t="str">
        <f>TEXT(Table1[[#This Row],[order_date]],"mmmm")</f>
        <v>December</v>
      </c>
      <c r="P42303" s="5" t="str">
        <f>TEXT(Table1[[#This Row],[order_time]],"hhhh")</f>
        <v>10</v>
      </c>
      <c r="Q42303" t="str">
        <f>TEXT(Table1[[#This Row],[order_date]],"yyy")</f>
        <v>2024</v>
      </c>
    </row>
    <row r="42304" spans="1:17" x14ac:dyDescent="0.3">
      <c r="A42304" s="9">
        <v>5492</v>
      </c>
      <c r="B42304" s="9">
        <v>12078</v>
      </c>
      <c r="C42304" s="14">
        <f>VALUE(1/COUNTIF(B:B,Table1[[#This Row],[order_id]]))</f>
        <v>0.33333333333333331</v>
      </c>
      <c r="D42304" t="s">
        <v>8796</v>
      </c>
      <c r="E42304" s="10">
        <v>1</v>
      </c>
      <c r="F42304" s="18">
        <v>45636</v>
      </c>
      <c r="G42304" s="5" t="s">
        <v>1981</v>
      </c>
      <c r="H42304" s="3">
        <v>189</v>
      </c>
      <c r="I42304" s="3">
        <v>189</v>
      </c>
      <c r="J42304" t="s">
        <v>8778</v>
      </c>
      <c r="K42304" t="s">
        <v>8783</v>
      </c>
      <c r="L42304" t="s">
        <v>8797</v>
      </c>
      <c r="M42304" t="s">
        <v>14212</v>
      </c>
      <c r="N42304" s="7" t="str">
        <f>TEXT(Table1[[#This Row],[order_date]],"dddd")</f>
        <v>Tuesday</v>
      </c>
      <c r="O42304" s="7" t="str">
        <f>TEXT(Table1[[#This Row],[order_date]],"mmmm")</f>
        <v>December</v>
      </c>
      <c r="P42304" s="5" t="str">
        <f>TEXT(Table1[[#This Row],[order_time]],"hhhh")</f>
        <v>16</v>
      </c>
      <c r="Q42304" t="str">
        <f>TEXT(Table1[[#This Row],[order_date]],"yyy")</f>
        <v>2024</v>
      </c>
    </row>
    <row r="42305" spans="1:17" x14ac:dyDescent="0.3">
      <c r="A42305" s="9">
        <v>5493</v>
      </c>
      <c r="B42305" s="9">
        <v>12078</v>
      </c>
      <c r="C42305" s="14">
        <f>VALUE(1/COUNTIF(B:B,Table1[[#This Row],[order_id]]))</f>
        <v>0.33333333333333331</v>
      </c>
      <c r="D42305" t="s">
        <v>8794</v>
      </c>
      <c r="E42305" s="10">
        <v>2</v>
      </c>
      <c r="F42305" s="18">
        <v>45636</v>
      </c>
      <c r="G42305" s="5" t="s">
        <v>1981</v>
      </c>
      <c r="H42305" s="3">
        <v>139</v>
      </c>
      <c r="I42305" s="3">
        <v>278</v>
      </c>
      <c r="J42305" t="s">
        <v>8777</v>
      </c>
      <c r="K42305" t="s">
        <v>8782</v>
      </c>
      <c r="L42305" t="s">
        <v>8795</v>
      </c>
      <c r="M42305" t="s">
        <v>14212</v>
      </c>
      <c r="N42305" s="7" t="str">
        <f>TEXT(Table1[[#This Row],[order_date]],"dddd")</f>
        <v>Tuesday</v>
      </c>
      <c r="O42305" s="7" t="str">
        <f>TEXT(Table1[[#This Row],[order_date]],"mmmm")</f>
        <v>December</v>
      </c>
      <c r="P42305" s="5" t="str">
        <f>TEXT(Table1[[#This Row],[order_time]],"hhhh")</f>
        <v>16</v>
      </c>
      <c r="Q42305" t="str">
        <f>TEXT(Table1[[#This Row],[order_date]],"yyy")</f>
        <v>2024</v>
      </c>
    </row>
    <row r="42306" spans="1:17" x14ac:dyDescent="0.3">
      <c r="A42306" s="9">
        <v>5494</v>
      </c>
      <c r="B42306" s="9">
        <v>12078</v>
      </c>
      <c r="C42306" s="14">
        <f>VALUE(1/COUNTIF(B:B,Table1[[#This Row],[order_id]]))</f>
        <v>0.33333333333333331</v>
      </c>
      <c r="D42306" t="s">
        <v>8796</v>
      </c>
      <c r="E42306" s="10">
        <v>1</v>
      </c>
      <c r="F42306" s="18">
        <v>45636</v>
      </c>
      <c r="G42306" s="5" t="s">
        <v>1981</v>
      </c>
      <c r="H42306" s="3">
        <v>189</v>
      </c>
      <c r="I42306" s="3">
        <v>189</v>
      </c>
      <c r="J42306" t="s">
        <v>8778</v>
      </c>
      <c r="K42306" t="s">
        <v>8783</v>
      </c>
      <c r="L42306" t="s">
        <v>8797</v>
      </c>
      <c r="M42306" t="s">
        <v>14212</v>
      </c>
      <c r="N42306" s="7" t="str">
        <f>TEXT(Table1[[#This Row],[order_date]],"dddd")</f>
        <v>Tuesday</v>
      </c>
      <c r="O42306" s="7" t="str">
        <f>TEXT(Table1[[#This Row],[order_date]],"mmmm")</f>
        <v>December</v>
      </c>
      <c r="P42306" s="5" t="str">
        <f>TEXT(Table1[[#This Row],[order_time]],"hhhh")</f>
        <v>16</v>
      </c>
      <c r="Q42306" t="str">
        <f>TEXT(Table1[[#This Row],[order_date]],"yyy")</f>
        <v>2024</v>
      </c>
    </row>
    <row r="42307" spans="1:17" x14ac:dyDescent="0.3">
      <c r="A42307" s="9">
        <v>5495</v>
      </c>
      <c r="B42307" s="9">
        <v>12079</v>
      </c>
      <c r="C42307" s="14">
        <f>VALUE(1/COUNTIF(B:B,Table1[[#This Row],[order_id]]))</f>
        <v>1</v>
      </c>
      <c r="D42307" t="s">
        <v>14</v>
      </c>
      <c r="E42307" s="10">
        <v>1</v>
      </c>
      <c r="F42307" s="18">
        <v>45636</v>
      </c>
      <c r="G42307" s="5" t="s">
        <v>8487</v>
      </c>
      <c r="H42307" s="3">
        <v>35</v>
      </c>
      <c r="I42307" s="3">
        <v>35</v>
      </c>
      <c r="J42307" t="s">
        <v>8780</v>
      </c>
      <c r="K42307" t="s">
        <v>8786</v>
      </c>
      <c r="L42307" t="s">
        <v>8792</v>
      </c>
      <c r="M42307" t="s">
        <v>8806</v>
      </c>
      <c r="N42307" s="7" t="str">
        <f>TEXT(Table1[[#This Row],[order_date]],"dddd")</f>
        <v>Tuesday</v>
      </c>
      <c r="O42307" s="7" t="str">
        <f>TEXT(Table1[[#This Row],[order_date]],"mmmm")</f>
        <v>December</v>
      </c>
      <c r="P42307" s="5" t="str">
        <f>TEXT(Table1[[#This Row],[order_time]],"hhhh")</f>
        <v>20</v>
      </c>
      <c r="Q42307" t="str">
        <f>TEXT(Table1[[#This Row],[order_date]],"yyy")</f>
        <v>2024</v>
      </c>
    </row>
    <row r="42308" spans="1:17" x14ac:dyDescent="0.3">
      <c r="A42308" s="9">
        <v>8845</v>
      </c>
      <c r="B42308" s="9">
        <v>13330</v>
      </c>
      <c r="C42308" s="14">
        <f>VALUE(1/COUNTIF(B:B,Table1[[#This Row],[order_id]]))</f>
        <v>1</v>
      </c>
      <c r="D42308" t="s">
        <v>14</v>
      </c>
      <c r="E42308" s="10">
        <v>3</v>
      </c>
      <c r="F42308" s="18">
        <v>45636</v>
      </c>
      <c r="G42308" s="5" t="s">
        <v>1612</v>
      </c>
      <c r="H42308" s="3">
        <v>35</v>
      </c>
      <c r="I42308" s="3">
        <v>105</v>
      </c>
      <c r="J42308" t="s">
        <v>8780</v>
      </c>
      <c r="K42308" t="s">
        <v>8786</v>
      </c>
      <c r="L42308" t="s">
        <v>8792</v>
      </c>
      <c r="M42308" t="s">
        <v>8804</v>
      </c>
      <c r="N42308" s="7" t="str">
        <f>TEXT(Table1[[#This Row],[order_date]],"dddd")</f>
        <v>Tuesday</v>
      </c>
      <c r="O42308" s="7" t="str">
        <f>TEXT(Table1[[#This Row],[order_date]],"mmmm")</f>
        <v>December</v>
      </c>
      <c r="P42308" s="5" t="str">
        <f>TEXT(Table1[[#This Row],[order_time]],"hhhh")</f>
        <v>21</v>
      </c>
      <c r="Q42308" t="str">
        <f>TEXT(Table1[[#This Row],[order_date]],"yyy")</f>
        <v>2024</v>
      </c>
    </row>
    <row r="42309" spans="1:17" x14ac:dyDescent="0.3">
      <c r="A42309" s="9">
        <v>9078</v>
      </c>
      <c r="B42309" s="9">
        <v>13419</v>
      </c>
      <c r="C42309" s="14">
        <f>VALUE(1/COUNTIF(B:B,Table1[[#This Row],[order_id]]))</f>
        <v>0.33333333333333331</v>
      </c>
      <c r="D42309" t="s">
        <v>8796</v>
      </c>
      <c r="E42309" s="10">
        <v>1</v>
      </c>
      <c r="F42309" s="18">
        <v>45636</v>
      </c>
      <c r="G42309" s="5" t="s">
        <v>5175</v>
      </c>
      <c r="H42309" s="3">
        <v>189</v>
      </c>
      <c r="I42309" s="3">
        <v>189</v>
      </c>
      <c r="J42309" t="s">
        <v>8778</v>
      </c>
      <c r="K42309" t="s">
        <v>8783</v>
      </c>
      <c r="L42309" t="s">
        <v>8797</v>
      </c>
      <c r="M42309" t="s">
        <v>14211</v>
      </c>
      <c r="N42309" s="7" t="str">
        <f>TEXT(Table1[[#This Row],[order_date]],"dddd")</f>
        <v>Tuesday</v>
      </c>
      <c r="O42309" s="7" t="str">
        <f>TEXT(Table1[[#This Row],[order_date]],"mmmm")</f>
        <v>December</v>
      </c>
      <c r="P42309" s="5" t="str">
        <f>TEXT(Table1[[#This Row],[order_time]],"hhhh")</f>
        <v>22</v>
      </c>
      <c r="Q42309" t="str">
        <f>TEXT(Table1[[#This Row],[order_date]],"yyy")</f>
        <v>2024</v>
      </c>
    </row>
    <row r="42310" spans="1:17" x14ac:dyDescent="0.3">
      <c r="A42310" s="9">
        <v>9079</v>
      </c>
      <c r="B42310" s="9">
        <v>13419</v>
      </c>
      <c r="C42310" s="14">
        <f>VALUE(1/COUNTIF(B:B,Table1[[#This Row],[order_id]]))</f>
        <v>0.33333333333333331</v>
      </c>
      <c r="D42310" t="s">
        <v>14</v>
      </c>
      <c r="E42310" s="10">
        <v>1</v>
      </c>
      <c r="F42310" s="18">
        <v>45636</v>
      </c>
      <c r="G42310" s="5" t="s">
        <v>5175</v>
      </c>
      <c r="H42310" s="3">
        <v>35</v>
      </c>
      <c r="I42310" s="3">
        <v>35</v>
      </c>
      <c r="J42310" t="s">
        <v>8780</v>
      </c>
      <c r="K42310" t="s">
        <v>8786</v>
      </c>
      <c r="L42310" t="s">
        <v>8792</v>
      </c>
      <c r="M42310" t="s">
        <v>14211</v>
      </c>
      <c r="N42310" s="7" t="str">
        <f>TEXT(Table1[[#This Row],[order_date]],"dddd")</f>
        <v>Tuesday</v>
      </c>
      <c r="O42310" s="7" t="str">
        <f>TEXT(Table1[[#This Row],[order_date]],"mmmm")</f>
        <v>December</v>
      </c>
      <c r="P42310" s="5" t="str">
        <f>TEXT(Table1[[#This Row],[order_time]],"hhhh")</f>
        <v>22</v>
      </c>
      <c r="Q42310" t="str">
        <f>TEXT(Table1[[#This Row],[order_date]],"yyy")</f>
        <v>2024</v>
      </c>
    </row>
    <row r="42311" spans="1:17" x14ac:dyDescent="0.3">
      <c r="A42311" s="9">
        <v>9080</v>
      </c>
      <c r="B42311" s="9">
        <v>13419</v>
      </c>
      <c r="C42311" s="14">
        <f>VALUE(1/COUNTIF(B:B,Table1[[#This Row],[order_id]]))</f>
        <v>0.33333333333333331</v>
      </c>
      <c r="D42311" t="s">
        <v>8801</v>
      </c>
      <c r="E42311" s="10">
        <v>1</v>
      </c>
      <c r="F42311" s="18">
        <v>45636</v>
      </c>
      <c r="G42311" s="5" t="s">
        <v>5175</v>
      </c>
      <c r="H42311" s="3">
        <v>209</v>
      </c>
      <c r="I42311" s="3">
        <v>209</v>
      </c>
      <c r="J42311" t="s">
        <v>8777</v>
      </c>
      <c r="K42311" t="s">
        <v>8789</v>
      </c>
      <c r="L42311" t="s">
        <v>8802</v>
      </c>
      <c r="M42311" t="s">
        <v>14211</v>
      </c>
      <c r="N42311" s="7" t="str">
        <f>TEXT(Table1[[#This Row],[order_date]],"dddd")</f>
        <v>Tuesday</v>
      </c>
      <c r="O42311" s="7" t="str">
        <f>TEXT(Table1[[#This Row],[order_date]],"mmmm")</f>
        <v>December</v>
      </c>
      <c r="P42311" s="5" t="str">
        <f>TEXT(Table1[[#This Row],[order_time]],"hhhh")</f>
        <v>22</v>
      </c>
      <c r="Q42311" t="str">
        <f>TEXT(Table1[[#This Row],[order_date]],"yyy")</f>
        <v>2024</v>
      </c>
    </row>
    <row r="42312" spans="1:17" x14ac:dyDescent="0.3">
      <c r="A42312" s="9">
        <v>11742</v>
      </c>
      <c r="B42312" s="9">
        <v>14415</v>
      </c>
      <c r="C42312" s="14">
        <f>VALUE(1/COUNTIF(B:B,Table1[[#This Row],[order_id]]))</f>
        <v>0.5</v>
      </c>
      <c r="D42312" t="s">
        <v>13</v>
      </c>
      <c r="E42312" s="10">
        <v>1</v>
      </c>
      <c r="F42312" s="18">
        <v>45636</v>
      </c>
      <c r="G42312" s="5" t="s">
        <v>10424</v>
      </c>
      <c r="H42312" s="3">
        <v>99</v>
      </c>
      <c r="I42312" s="3">
        <v>99</v>
      </c>
      <c r="J42312" t="s">
        <v>8779</v>
      </c>
      <c r="K42312" t="s">
        <v>8785</v>
      </c>
      <c r="L42312" t="s">
        <v>8791</v>
      </c>
      <c r="M42312" t="s">
        <v>14213</v>
      </c>
      <c r="N42312" s="7" t="str">
        <f>TEXT(Table1[[#This Row],[order_date]],"dddd")</f>
        <v>Tuesday</v>
      </c>
      <c r="O42312" s="7" t="str">
        <f>TEXT(Table1[[#This Row],[order_date]],"mmmm")</f>
        <v>December</v>
      </c>
      <c r="P42312" s="5" t="str">
        <f>TEXT(Table1[[#This Row],[order_time]],"hhhh")</f>
        <v>22</v>
      </c>
      <c r="Q42312" t="str">
        <f>TEXT(Table1[[#This Row],[order_date]],"yyy")</f>
        <v>2024</v>
      </c>
    </row>
    <row r="42313" spans="1:17" x14ac:dyDescent="0.3">
      <c r="A42313" s="9">
        <v>11743</v>
      </c>
      <c r="B42313" s="9">
        <v>14415</v>
      </c>
      <c r="C42313" s="14">
        <f>VALUE(1/COUNTIF(B:B,Table1[[#This Row],[order_id]]))</f>
        <v>0.5</v>
      </c>
      <c r="D42313" t="s">
        <v>13</v>
      </c>
      <c r="E42313" s="10">
        <v>1</v>
      </c>
      <c r="F42313" s="18">
        <v>45636</v>
      </c>
      <c r="G42313" s="5" t="s">
        <v>10424</v>
      </c>
      <c r="H42313" s="3">
        <v>99</v>
      </c>
      <c r="I42313" s="3">
        <v>99</v>
      </c>
      <c r="J42313" t="s">
        <v>8779</v>
      </c>
      <c r="K42313" t="s">
        <v>8785</v>
      </c>
      <c r="L42313" t="s">
        <v>8791</v>
      </c>
      <c r="M42313" t="s">
        <v>14213</v>
      </c>
      <c r="N42313" s="7" t="str">
        <f>TEXT(Table1[[#This Row],[order_date]],"dddd")</f>
        <v>Tuesday</v>
      </c>
      <c r="O42313" s="7" t="str">
        <f>TEXT(Table1[[#This Row],[order_date]],"mmmm")</f>
        <v>December</v>
      </c>
      <c r="P42313" s="5" t="str">
        <f>TEXT(Table1[[#This Row],[order_time]],"hhhh")</f>
        <v>22</v>
      </c>
      <c r="Q42313" t="str">
        <f>TEXT(Table1[[#This Row],[order_date]],"yyy")</f>
        <v>2024</v>
      </c>
    </row>
    <row r="42314" spans="1:17" x14ac:dyDescent="0.3">
      <c r="A42314" s="9">
        <v>12020</v>
      </c>
      <c r="B42314" s="9">
        <v>14520</v>
      </c>
      <c r="C42314" s="14">
        <f>VALUE(1/COUNTIF(B:B,Table1[[#This Row],[order_id]]))</f>
        <v>0.5</v>
      </c>
      <c r="D42314" t="s">
        <v>8796</v>
      </c>
      <c r="E42314" s="10">
        <v>1</v>
      </c>
      <c r="F42314" s="18">
        <v>45636</v>
      </c>
      <c r="G42314" s="5" t="s">
        <v>10457</v>
      </c>
      <c r="H42314" s="3">
        <v>189</v>
      </c>
      <c r="I42314" s="3">
        <v>189</v>
      </c>
      <c r="J42314" t="s">
        <v>8778</v>
      </c>
      <c r="K42314" t="s">
        <v>8783</v>
      </c>
      <c r="L42314" t="s">
        <v>8797</v>
      </c>
      <c r="M42314" t="s">
        <v>14211</v>
      </c>
      <c r="N42314" s="7" t="str">
        <f>TEXT(Table1[[#This Row],[order_date]],"dddd")</f>
        <v>Tuesday</v>
      </c>
      <c r="O42314" s="7" t="str">
        <f>TEXT(Table1[[#This Row],[order_date]],"mmmm")</f>
        <v>December</v>
      </c>
      <c r="P42314" s="5" t="str">
        <f>TEXT(Table1[[#This Row],[order_time]],"hhhh")</f>
        <v>13</v>
      </c>
      <c r="Q42314" t="str">
        <f>TEXT(Table1[[#This Row],[order_date]],"yyy")</f>
        <v>2024</v>
      </c>
    </row>
    <row r="42315" spans="1:17" x14ac:dyDescent="0.3">
      <c r="A42315" s="9">
        <v>12021</v>
      </c>
      <c r="B42315" s="9">
        <v>14520</v>
      </c>
      <c r="C42315" s="14">
        <f>VALUE(1/COUNTIF(B:B,Table1[[#This Row],[order_id]]))</f>
        <v>0.5</v>
      </c>
      <c r="D42315" t="s">
        <v>14</v>
      </c>
      <c r="E42315" s="10">
        <v>1</v>
      </c>
      <c r="F42315" s="18">
        <v>45636</v>
      </c>
      <c r="G42315" s="5" t="s">
        <v>10457</v>
      </c>
      <c r="H42315" s="3">
        <v>35</v>
      </c>
      <c r="I42315" s="3">
        <v>35</v>
      </c>
      <c r="J42315" t="s">
        <v>8780</v>
      </c>
      <c r="K42315" t="s">
        <v>8786</v>
      </c>
      <c r="L42315" t="s">
        <v>8792</v>
      </c>
      <c r="M42315" t="s">
        <v>14211</v>
      </c>
      <c r="N42315" s="7" t="str">
        <f>TEXT(Table1[[#This Row],[order_date]],"dddd")</f>
        <v>Tuesday</v>
      </c>
      <c r="O42315" s="7" t="str">
        <f>TEXT(Table1[[#This Row],[order_date]],"mmmm")</f>
        <v>December</v>
      </c>
      <c r="P42315" s="5" t="str">
        <f>TEXT(Table1[[#This Row],[order_time]],"hhhh")</f>
        <v>13</v>
      </c>
      <c r="Q42315" t="str">
        <f>TEXT(Table1[[#This Row],[order_date]],"yyy")</f>
        <v>2024</v>
      </c>
    </row>
    <row r="42316" spans="1:17" x14ac:dyDescent="0.3">
      <c r="A42316" s="9">
        <v>12386</v>
      </c>
      <c r="B42316" s="9">
        <v>14662</v>
      </c>
      <c r="C42316" s="14">
        <f>VALUE(1/COUNTIF(B:B,Table1[[#This Row],[order_id]]))</f>
        <v>0.5</v>
      </c>
      <c r="D42316" t="s">
        <v>11</v>
      </c>
      <c r="E42316" s="10">
        <v>2</v>
      </c>
      <c r="F42316" s="18">
        <v>45636</v>
      </c>
      <c r="G42316" s="5" t="s">
        <v>6159</v>
      </c>
      <c r="H42316" s="3">
        <v>79</v>
      </c>
      <c r="I42316" s="3">
        <v>158</v>
      </c>
      <c r="J42316" t="s">
        <v>8776</v>
      </c>
      <c r="K42316" t="s">
        <v>8781</v>
      </c>
      <c r="L42316" t="s">
        <v>8790</v>
      </c>
      <c r="M42316" t="s">
        <v>14213</v>
      </c>
      <c r="N42316" s="7" t="str">
        <f>TEXT(Table1[[#This Row],[order_date]],"dddd")</f>
        <v>Tuesday</v>
      </c>
      <c r="O42316" s="7" t="str">
        <f>TEXT(Table1[[#This Row],[order_date]],"mmmm")</f>
        <v>December</v>
      </c>
      <c r="P42316" s="5" t="str">
        <f>TEXT(Table1[[#This Row],[order_time]],"hhhh")</f>
        <v>19</v>
      </c>
      <c r="Q42316" t="str">
        <f>TEXT(Table1[[#This Row],[order_date]],"yyy")</f>
        <v>2024</v>
      </c>
    </row>
    <row r="42317" spans="1:17" x14ac:dyDescent="0.3">
      <c r="A42317" s="9">
        <v>12387</v>
      </c>
      <c r="B42317" s="9">
        <v>14662</v>
      </c>
      <c r="C42317" s="14">
        <f>VALUE(1/COUNTIF(B:B,Table1[[#This Row],[order_id]]))</f>
        <v>0.5</v>
      </c>
      <c r="D42317" t="s">
        <v>8794</v>
      </c>
      <c r="E42317" s="10">
        <v>2</v>
      </c>
      <c r="F42317" s="18">
        <v>45636</v>
      </c>
      <c r="G42317" s="5" t="s">
        <v>6159</v>
      </c>
      <c r="H42317" s="3">
        <v>139</v>
      </c>
      <c r="I42317" s="3">
        <v>278</v>
      </c>
      <c r="J42317" t="s">
        <v>8777</v>
      </c>
      <c r="K42317" t="s">
        <v>8782</v>
      </c>
      <c r="L42317" t="s">
        <v>8795</v>
      </c>
      <c r="M42317" t="s">
        <v>14213</v>
      </c>
      <c r="N42317" s="7" t="str">
        <f>TEXT(Table1[[#This Row],[order_date]],"dddd")</f>
        <v>Tuesday</v>
      </c>
      <c r="O42317" s="7" t="str">
        <f>TEXT(Table1[[#This Row],[order_date]],"mmmm")</f>
        <v>December</v>
      </c>
      <c r="P42317" s="5" t="str">
        <f>TEXT(Table1[[#This Row],[order_time]],"hhhh")</f>
        <v>19</v>
      </c>
      <c r="Q42317" t="str">
        <f>TEXT(Table1[[#This Row],[order_date]],"yyy")</f>
        <v>2024</v>
      </c>
    </row>
    <row r="42318" spans="1:17" x14ac:dyDescent="0.3">
      <c r="A42318" s="9">
        <v>13470</v>
      </c>
      <c r="B42318" s="9">
        <v>15080</v>
      </c>
      <c r="C42318" s="14">
        <f>VALUE(1/COUNTIF(B:B,Table1[[#This Row],[order_id]]))</f>
        <v>0.33333333333333331</v>
      </c>
      <c r="D42318" t="s">
        <v>13</v>
      </c>
      <c r="E42318" s="10">
        <v>1</v>
      </c>
      <c r="F42318" s="18">
        <v>45636</v>
      </c>
      <c r="G42318" s="5" t="s">
        <v>10641</v>
      </c>
      <c r="H42318" s="3">
        <v>99</v>
      </c>
      <c r="I42318" s="3">
        <v>99</v>
      </c>
      <c r="J42318" t="s">
        <v>8779</v>
      </c>
      <c r="K42318" t="s">
        <v>8785</v>
      </c>
      <c r="L42318" t="s">
        <v>8791</v>
      </c>
      <c r="M42318" t="s">
        <v>14213</v>
      </c>
      <c r="N42318" s="7" t="str">
        <f>TEXT(Table1[[#This Row],[order_date]],"dddd")</f>
        <v>Tuesday</v>
      </c>
      <c r="O42318" s="7" t="str">
        <f>TEXT(Table1[[#This Row],[order_date]],"mmmm")</f>
        <v>December</v>
      </c>
      <c r="P42318" s="5" t="str">
        <f>TEXT(Table1[[#This Row],[order_time]],"hhhh")</f>
        <v>17</v>
      </c>
      <c r="Q42318" t="str">
        <f>TEXT(Table1[[#This Row],[order_date]],"yyy")</f>
        <v>2024</v>
      </c>
    </row>
    <row r="42319" spans="1:17" x14ac:dyDescent="0.3">
      <c r="A42319" s="9">
        <v>13471</v>
      </c>
      <c r="B42319" s="9">
        <v>15080</v>
      </c>
      <c r="C42319" s="14">
        <f>VALUE(1/COUNTIF(B:B,Table1[[#This Row],[order_id]]))</f>
        <v>0.33333333333333331</v>
      </c>
      <c r="D42319" t="s">
        <v>8796</v>
      </c>
      <c r="E42319" s="10">
        <v>1</v>
      </c>
      <c r="F42319" s="18">
        <v>45636</v>
      </c>
      <c r="G42319" s="5" t="s">
        <v>10641</v>
      </c>
      <c r="H42319" s="3">
        <v>189</v>
      </c>
      <c r="I42319" s="3">
        <v>189</v>
      </c>
      <c r="J42319" t="s">
        <v>8778</v>
      </c>
      <c r="K42319" t="s">
        <v>8783</v>
      </c>
      <c r="L42319" t="s">
        <v>8797</v>
      </c>
      <c r="M42319" t="s">
        <v>14213</v>
      </c>
      <c r="N42319" s="7" t="str">
        <f>TEXT(Table1[[#This Row],[order_date]],"dddd")</f>
        <v>Tuesday</v>
      </c>
      <c r="O42319" s="7" t="str">
        <f>TEXT(Table1[[#This Row],[order_date]],"mmmm")</f>
        <v>December</v>
      </c>
      <c r="P42319" s="5" t="str">
        <f>TEXT(Table1[[#This Row],[order_time]],"hhhh")</f>
        <v>17</v>
      </c>
      <c r="Q42319" t="str">
        <f>TEXT(Table1[[#This Row],[order_date]],"yyy")</f>
        <v>2024</v>
      </c>
    </row>
    <row r="42320" spans="1:17" x14ac:dyDescent="0.3">
      <c r="A42320" s="9">
        <v>13472</v>
      </c>
      <c r="B42320" s="9">
        <v>15080</v>
      </c>
      <c r="C42320" s="14">
        <f>VALUE(1/COUNTIF(B:B,Table1[[#This Row],[order_id]]))</f>
        <v>0.33333333333333331</v>
      </c>
      <c r="D42320" t="s">
        <v>12</v>
      </c>
      <c r="E42320" s="10">
        <v>3</v>
      </c>
      <c r="F42320" s="18">
        <v>45636</v>
      </c>
      <c r="G42320" s="5" t="s">
        <v>10641</v>
      </c>
      <c r="H42320" s="3">
        <v>169</v>
      </c>
      <c r="I42320" s="3">
        <v>507</v>
      </c>
      <c r="J42320" t="s">
        <v>8776</v>
      </c>
      <c r="K42320" t="s">
        <v>8784</v>
      </c>
      <c r="L42320" t="s">
        <v>8798</v>
      </c>
      <c r="M42320" t="s">
        <v>14213</v>
      </c>
      <c r="N42320" s="7" t="str">
        <f>TEXT(Table1[[#This Row],[order_date]],"dddd")</f>
        <v>Tuesday</v>
      </c>
      <c r="O42320" s="7" t="str">
        <f>TEXT(Table1[[#This Row],[order_date]],"mmmm")</f>
        <v>December</v>
      </c>
      <c r="P42320" s="5" t="str">
        <f>TEXT(Table1[[#This Row],[order_time]],"hhhh")</f>
        <v>17</v>
      </c>
      <c r="Q42320" t="str">
        <f>TEXT(Table1[[#This Row],[order_date]],"yyy")</f>
        <v>2024</v>
      </c>
    </row>
    <row r="42321" spans="1:17" x14ac:dyDescent="0.3">
      <c r="A42321" s="9">
        <v>14015</v>
      </c>
      <c r="B42321" s="9">
        <v>15277</v>
      </c>
      <c r="C42321" s="14">
        <f>VALUE(1/COUNTIF(B:B,Table1[[#This Row],[order_id]]))</f>
        <v>0.25</v>
      </c>
      <c r="D42321" t="s">
        <v>8796</v>
      </c>
      <c r="E42321" s="10">
        <v>2</v>
      </c>
      <c r="F42321" s="18">
        <v>45636</v>
      </c>
      <c r="G42321" s="5" t="s">
        <v>4299</v>
      </c>
      <c r="H42321" s="3">
        <v>189</v>
      </c>
      <c r="I42321" s="3">
        <v>378</v>
      </c>
      <c r="J42321" t="s">
        <v>8778</v>
      </c>
      <c r="K42321" t="s">
        <v>8783</v>
      </c>
      <c r="L42321" t="s">
        <v>8797</v>
      </c>
      <c r="M42321" t="s">
        <v>14213</v>
      </c>
      <c r="N42321" s="7" t="str">
        <f>TEXT(Table1[[#This Row],[order_date]],"dddd")</f>
        <v>Tuesday</v>
      </c>
      <c r="O42321" s="7" t="str">
        <f>TEXT(Table1[[#This Row],[order_date]],"mmmm")</f>
        <v>December</v>
      </c>
      <c r="P42321" s="5" t="str">
        <f>TEXT(Table1[[#This Row],[order_time]],"hhhh")</f>
        <v>12</v>
      </c>
      <c r="Q42321" t="str">
        <f>TEXT(Table1[[#This Row],[order_date]],"yyy")</f>
        <v>2024</v>
      </c>
    </row>
    <row r="42322" spans="1:17" x14ac:dyDescent="0.3">
      <c r="A42322" s="9">
        <v>14016</v>
      </c>
      <c r="B42322" s="9">
        <v>15277</v>
      </c>
      <c r="C42322" s="14">
        <f>VALUE(1/COUNTIF(B:B,Table1[[#This Row],[order_id]]))</f>
        <v>0.25</v>
      </c>
      <c r="D42322" t="s">
        <v>14</v>
      </c>
      <c r="E42322" s="10">
        <v>1</v>
      </c>
      <c r="F42322" s="18">
        <v>45636</v>
      </c>
      <c r="G42322" s="5" t="s">
        <v>4299</v>
      </c>
      <c r="H42322" s="3">
        <v>35</v>
      </c>
      <c r="I42322" s="3">
        <v>35</v>
      </c>
      <c r="J42322" t="s">
        <v>8780</v>
      </c>
      <c r="K42322" t="s">
        <v>8786</v>
      </c>
      <c r="L42322" t="s">
        <v>8792</v>
      </c>
      <c r="M42322" t="s">
        <v>14213</v>
      </c>
      <c r="N42322" s="7" t="str">
        <f>TEXT(Table1[[#This Row],[order_date]],"dddd")</f>
        <v>Tuesday</v>
      </c>
      <c r="O42322" s="7" t="str">
        <f>TEXT(Table1[[#This Row],[order_date]],"mmmm")</f>
        <v>December</v>
      </c>
      <c r="P42322" s="5" t="str">
        <f>TEXT(Table1[[#This Row],[order_time]],"hhhh")</f>
        <v>12</v>
      </c>
      <c r="Q42322" t="str">
        <f>TEXT(Table1[[#This Row],[order_date]],"yyy")</f>
        <v>2024</v>
      </c>
    </row>
    <row r="42323" spans="1:17" x14ac:dyDescent="0.3">
      <c r="A42323" s="9">
        <v>14017</v>
      </c>
      <c r="B42323" s="9">
        <v>15277</v>
      </c>
      <c r="C42323" s="14">
        <f>VALUE(1/COUNTIF(B:B,Table1[[#This Row],[order_id]]))</f>
        <v>0.25</v>
      </c>
      <c r="D42323" t="s">
        <v>11</v>
      </c>
      <c r="E42323" s="10">
        <v>1</v>
      </c>
      <c r="F42323" s="18">
        <v>45636</v>
      </c>
      <c r="G42323" s="5" t="s">
        <v>4299</v>
      </c>
      <c r="H42323" s="3">
        <v>79</v>
      </c>
      <c r="I42323" s="3">
        <v>79</v>
      </c>
      <c r="J42323" t="s">
        <v>8776</v>
      </c>
      <c r="K42323" t="s">
        <v>8781</v>
      </c>
      <c r="L42323" t="s">
        <v>8790</v>
      </c>
      <c r="M42323" t="s">
        <v>14213</v>
      </c>
      <c r="N42323" s="7" t="str">
        <f>TEXT(Table1[[#This Row],[order_date]],"dddd")</f>
        <v>Tuesday</v>
      </c>
      <c r="O42323" s="7" t="str">
        <f>TEXT(Table1[[#This Row],[order_date]],"mmmm")</f>
        <v>December</v>
      </c>
      <c r="P42323" s="5" t="str">
        <f>TEXT(Table1[[#This Row],[order_time]],"hhhh")</f>
        <v>12</v>
      </c>
      <c r="Q42323" t="str">
        <f>TEXT(Table1[[#This Row],[order_date]],"yyy")</f>
        <v>2024</v>
      </c>
    </row>
    <row r="42324" spans="1:17" x14ac:dyDescent="0.3">
      <c r="A42324" s="9">
        <v>14018</v>
      </c>
      <c r="B42324" s="9">
        <v>15277</v>
      </c>
      <c r="C42324" s="14">
        <f>VALUE(1/COUNTIF(B:B,Table1[[#This Row],[order_id]]))</f>
        <v>0.25</v>
      </c>
      <c r="D42324" t="s">
        <v>12</v>
      </c>
      <c r="E42324" s="10">
        <v>1</v>
      </c>
      <c r="F42324" s="18">
        <v>45636</v>
      </c>
      <c r="G42324" s="5" t="s">
        <v>4299</v>
      </c>
      <c r="H42324" s="3">
        <v>169</v>
      </c>
      <c r="I42324" s="3">
        <v>169</v>
      </c>
      <c r="J42324" t="s">
        <v>8776</v>
      </c>
      <c r="K42324" t="s">
        <v>8784</v>
      </c>
      <c r="L42324" t="s">
        <v>8798</v>
      </c>
      <c r="M42324" t="s">
        <v>14213</v>
      </c>
      <c r="N42324" s="7" t="str">
        <f>TEXT(Table1[[#This Row],[order_date]],"dddd")</f>
        <v>Tuesday</v>
      </c>
      <c r="O42324" s="7" t="str">
        <f>TEXT(Table1[[#This Row],[order_date]],"mmmm")</f>
        <v>December</v>
      </c>
      <c r="P42324" s="5" t="str">
        <f>TEXT(Table1[[#This Row],[order_time]],"hhhh")</f>
        <v>12</v>
      </c>
      <c r="Q42324" t="str">
        <f>TEXT(Table1[[#This Row],[order_date]],"yyy")</f>
        <v>2024</v>
      </c>
    </row>
    <row r="42325" spans="1:17" x14ac:dyDescent="0.3">
      <c r="A42325" s="9">
        <v>14977</v>
      </c>
      <c r="B42325" s="9">
        <v>15639</v>
      </c>
      <c r="C42325" s="14">
        <f>VALUE(1/COUNTIF(B:B,Table1[[#This Row],[order_id]]))</f>
        <v>0.25</v>
      </c>
      <c r="D42325" t="s">
        <v>8796</v>
      </c>
      <c r="E42325" s="10">
        <v>1</v>
      </c>
      <c r="F42325" s="18">
        <v>45636</v>
      </c>
      <c r="G42325" s="5" t="s">
        <v>141</v>
      </c>
      <c r="H42325" s="3">
        <v>189</v>
      </c>
      <c r="I42325" s="3">
        <v>189</v>
      </c>
      <c r="J42325" t="s">
        <v>8778</v>
      </c>
      <c r="K42325" t="s">
        <v>8783</v>
      </c>
      <c r="L42325" t="s">
        <v>8797</v>
      </c>
      <c r="M42325" t="s">
        <v>14213</v>
      </c>
      <c r="N42325" s="7" t="str">
        <f>TEXT(Table1[[#This Row],[order_date]],"dddd")</f>
        <v>Tuesday</v>
      </c>
      <c r="O42325" s="7" t="str">
        <f>TEXT(Table1[[#This Row],[order_date]],"mmmm")</f>
        <v>December</v>
      </c>
      <c r="P42325" s="5" t="str">
        <f>TEXT(Table1[[#This Row],[order_time]],"hhhh")</f>
        <v>12</v>
      </c>
      <c r="Q42325" t="str">
        <f>TEXT(Table1[[#This Row],[order_date]],"yyy")</f>
        <v>2024</v>
      </c>
    </row>
    <row r="42326" spans="1:17" x14ac:dyDescent="0.3">
      <c r="A42326" s="9">
        <v>14978</v>
      </c>
      <c r="B42326" s="9">
        <v>15639</v>
      </c>
      <c r="C42326" s="14">
        <f>VALUE(1/COUNTIF(B:B,Table1[[#This Row],[order_id]]))</f>
        <v>0.25</v>
      </c>
      <c r="D42326" t="s">
        <v>15</v>
      </c>
      <c r="E42326" s="10">
        <v>1</v>
      </c>
      <c r="F42326" s="18">
        <v>45636</v>
      </c>
      <c r="G42326" s="5" t="s">
        <v>141</v>
      </c>
      <c r="H42326" s="3">
        <v>49</v>
      </c>
      <c r="I42326" s="3">
        <v>49</v>
      </c>
      <c r="J42326" t="s">
        <v>8779</v>
      </c>
      <c r="K42326" t="s">
        <v>8787</v>
      </c>
      <c r="L42326" t="s">
        <v>8793</v>
      </c>
      <c r="M42326" t="s">
        <v>14213</v>
      </c>
      <c r="N42326" s="7" t="str">
        <f>TEXT(Table1[[#This Row],[order_date]],"dddd")</f>
        <v>Tuesday</v>
      </c>
      <c r="O42326" s="7" t="str">
        <f>TEXT(Table1[[#This Row],[order_date]],"mmmm")</f>
        <v>December</v>
      </c>
      <c r="P42326" s="5" t="str">
        <f>TEXT(Table1[[#This Row],[order_time]],"hhhh")</f>
        <v>12</v>
      </c>
      <c r="Q42326" t="str">
        <f>TEXT(Table1[[#This Row],[order_date]],"yyy")</f>
        <v>2024</v>
      </c>
    </row>
    <row r="42327" spans="1:17" x14ac:dyDescent="0.3">
      <c r="A42327" s="9">
        <v>14979</v>
      </c>
      <c r="B42327" s="9">
        <v>15639</v>
      </c>
      <c r="C42327" s="14">
        <f>VALUE(1/COUNTIF(B:B,Table1[[#This Row],[order_id]]))</f>
        <v>0.25</v>
      </c>
      <c r="D42327" t="s">
        <v>8801</v>
      </c>
      <c r="E42327" s="10">
        <v>1</v>
      </c>
      <c r="F42327" s="18">
        <v>45636</v>
      </c>
      <c r="G42327" s="5" t="s">
        <v>141</v>
      </c>
      <c r="H42327" s="3">
        <v>209</v>
      </c>
      <c r="I42327" s="3">
        <v>209</v>
      </c>
      <c r="J42327" t="s">
        <v>8777</v>
      </c>
      <c r="K42327" t="s">
        <v>8789</v>
      </c>
      <c r="L42327" t="s">
        <v>8802</v>
      </c>
      <c r="M42327" t="s">
        <v>14213</v>
      </c>
      <c r="N42327" s="7" t="str">
        <f>TEXT(Table1[[#This Row],[order_date]],"dddd")</f>
        <v>Tuesday</v>
      </c>
      <c r="O42327" s="7" t="str">
        <f>TEXT(Table1[[#This Row],[order_date]],"mmmm")</f>
        <v>December</v>
      </c>
      <c r="P42327" s="5" t="str">
        <f>TEXT(Table1[[#This Row],[order_time]],"hhhh")</f>
        <v>12</v>
      </c>
      <c r="Q42327" t="str">
        <f>TEXT(Table1[[#This Row],[order_date]],"yyy")</f>
        <v>2024</v>
      </c>
    </row>
    <row r="42328" spans="1:17" x14ac:dyDescent="0.3">
      <c r="A42328" s="9">
        <v>14980</v>
      </c>
      <c r="B42328" s="9">
        <v>15639</v>
      </c>
      <c r="C42328" s="14">
        <f>VALUE(1/COUNTIF(B:B,Table1[[#This Row],[order_id]]))</f>
        <v>0.25</v>
      </c>
      <c r="D42328" t="s">
        <v>8799</v>
      </c>
      <c r="E42328" s="10">
        <v>1</v>
      </c>
      <c r="F42328" s="18">
        <v>45636</v>
      </c>
      <c r="G42328" s="5" t="s">
        <v>141</v>
      </c>
      <c r="H42328" s="3">
        <v>59</v>
      </c>
      <c r="I42328" s="3">
        <v>59</v>
      </c>
      <c r="J42328" t="s">
        <v>8777</v>
      </c>
      <c r="K42328" t="s">
        <v>8788</v>
      </c>
      <c r="L42328" t="s">
        <v>8800</v>
      </c>
      <c r="M42328" t="s">
        <v>14213</v>
      </c>
      <c r="N42328" s="7" t="str">
        <f>TEXT(Table1[[#This Row],[order_date]],"dddd")</f>
        <v>Tuesday</v>
      </c>
      <c r="O42328" s="7" t="str">
        <f>TEXT(Table1[[#This Row],[order_date]],"mmmm")</f>
        <v>December</v>
      </c>
      <c r="P42328" s="5" t="str">
        <f>TEXT(Table1[[#This Row],[order_time]],"hhhh")</f>
        <v>12</v>
      </c>
      <c r="Q42328" t="str">
        <f>TEXT(Table1[[#This Row],[order_date]],"yyy")</f>
        <v>2024</v>
      </c>
    </row>
    <row r="42329" spans="1:17" x14ac:dyDescent="0.3">
      <c r="A42329" s="9">
        <v>16638</v>
      </c>
      <c r="B42329" s="9">
        <v>16263</v>
      </c>
      <c r="C42329" s="14">
        <f>VALUE(1/COUNTIF(B:B,Table1[[#This Row],[order_id]]))</f>
        <v>0.25</v>
      </c>
      <c r="D42329" t="s">
        <v>15</v>
      </c>
      <c r="E42329" s="10">
        <v>1</v>
      </c>
      <c r="F42329" s="18">
        <v>45636</v>
      </c>
      <c r="G42329" s="5" t="s">
        <v>11042</v>
      </c>
      <c r="H42329" s="3">
        <v>49</v>
      </c>
      <c r="I42329" s="3">
        <v>49</v>
      </c>
      <c r="J42329" t="s">
        <v>8779</v>
      </c>
      <c r="K42329" t="s">
        <v>8787</v>
      </c>
      <c r="L42329" t="s">
        <v>8793</v>
      </c>
      <c r="M42329" t="s">
        <v>14212</v>
      </c>
      <c r="N42329" s="7" t="str">
        <f>TEXT(Table1[[#This Row],[order_date]],"dddd")</f>
        <v>Tuesday</v>
      </c>
      <c r="O42329" s="7" t="str">
        <f>TEXT(Table1[[#This Row],[order_date]],"mmmm")</f>
        <v>December</v>
      </c>
      <c r="P42329" s="5" t="str">
        <f>TEXT(Table1[[#This Row],[order_time]],"hhhh")</f>
        <v>14</v>
      </c>
      <c r="Q42329" t="str">
        <f>TEXT(Table1[[#This Row],[order_date]],"yyy")</f>
        <v>2024</v>
      </c>
    </row>
    <row r="42330" spans="1:17" x14ac:dyDescent="0.3">
      <c r="A42330" s="9">
        <v>16639</v>
      </c>
      <c r="B42330" s="9">
        <v>16263</v>
      </c>
      <c r="C42330" s="14">
        <f>VALUE(1/COUNTIF(B:B,Table1[[#This Row],[order_id]]))</f>
        <v>0.25</v>
      </c>
      <c r="D42330" t="s">
        <v>8794</v>
      </c>
      <c r="E42330" s="10">
        <v>2</v>
      </c>
      <c r="F42330" s="18">
        <v>45636</v>
      </c>
      <c r="G42330" s="5" t="s">
        <v>11042</v>
      </c>
      <c r="H42330" s="3">
        <v>139</v>
      </c>
      <c r="I42330" s="3">
        <v>278</v>
      </c>
      <c r="J42330" t="s">
        <v>8777</v>
      </c>
      <c r="K42330" t="s">
        <v>8782</v>
      </c>
      <c r="L42330" t="s">
        <v>8795</v>
      </c>
      <c r="M42330" t="s">
        <v>14212</v>
      </c>
      <c r="N42330" s="7" t="str">
        <f>TEXT(Table1[[#This Row],[order_date]],"dddd")</f>
        <v>Tuesday</v>
      </c>
      <c r="O42330" s="7" t="str">
        <f>TEXT(Table1[[#This Row],[order_date]],"mmmm")</f>
        <v>December</v>
      </c>
      <c r="P42330" s="5" t="str">
        <f>TEXT(Table1[[#This Row],[order_time]],"hhhh")</f>
        <v>14</v>
      </c>
      <c r="Q42330" t="str">
        <f>TEXT(Table1[[#This Row],[order_date]],"yyy")</f>
        <v>2024</v>
      </c>
    </row>
    <row r="42331" spans="1:17" x14ac:dyDescent="0.3">
      <c r="A42331" s="9">
        <v>16640</v>
      </c>
      <c r="B42331" s="9">
        <v>16263</v>
      </c>
      <c r="C42331" s="14">
        <f>VALUE(1/COUNTIF(B:B,Table1[[#This Row],[order_id]]))</f>
        <v>0.25</v>
      </c>
      <c r="D42331" t="s">
        <v>12</v>
      </c>
      <c r="E42331" s="10">
        <v>1</v>
      </c>
      <c r="F42331" s="18">
        <v>45636</v>
      </c>
      <c r="G42331" s="5" t="s">
        <v>11042</v>
      </c>
      <c r="H42331" s="3">
        <v>169</v>
      </c>
      <c r="I42331" s="3">
        <v>169</v>
      </c>
      <c r="J42331" t="s">
        <v>8776</v>
      </c>
      <c r="K42331" t="s">
        <v>8784</v>
      </c>
      <c r="L42331" t="s">
        <v>8798</v>
      </c>
      <c r="M42331" t="s">
        <v>14212</v>
      </c>
      <c r="N42331" s="7" t="str">
        <f>TEXT(Table1[[#This Row],[order_date]],"dddd")</f>
        <v>Tuesday</v>
      </c>
      <c r="O42331" s="7" t="str">
        <f>TEXT(Table1[[#This Row],[order_date]],"mmmm")</f>
        <v>December</v>
      </c>
      <c r="P42331" s="5" t="str">
        <f>TEXT(Table1[[#This Row],[order_time]],"hhhh")</f>
        <v>14</v>
      </c>
      <c r="Q42331" t="str">
        <f>TEXT(Table1[[#This Row],[order_date]],"yyy")</f>
        <v>2024</v>
      </c>
    </row>
    <row r="42332" spans="1:17" x14ac:dyDescent="0.3">
      <c r="A42332" s="9">
        <v>16641</v>
      </c>
      <c r="B42332" s="9">
        <v>16263</v>
      </c>
      <c r="C42332" s="14">
        <f>VALUE(1/COUNTIF(B:B,Table1[[#This Row],[order_id]]))</f>
        <v>0.25</v>
      </c>
      <c r="D42332" t="s">
        <v>8799</v>
      </c>
      <c r="E42332" s="10">
        <v>1</v>
      </c>
      <c r="F42332" s="18">
        <v>45636</v>
      </c>
      <c r="G42332" s="5" t="s">
        <v>11042</v>
      </c>
      <c r="H42332" s="3">
        <v>59</v>
      </c>
      <c r="I42332" s="3">
        <v>59</v>
      </c>
      <c r="J42332" t="s">
        <v>8777</v>
      </c>
      <c r="K42332" t="s">
        <v>8788</v>
      </c>
      <c r="L42332" t="s">
        <v>8800</v>
      </c>
      <c r="M42332" t="s">
        <v>14212</v>
      </c>
      <c r="N42332" s="7" t="str">
        <f>TEXT(Table1[[#This Row],[order_date]],"dddd")</f>
        <v>Tuesday</v>
      </c>
      <c r="O42332" s="7" t="str">
        <f>TEXT(Table1[[#This Row],[order_date]],"mmmm")</f>
        <v>December</v>
      </c>
      <c r="P42332" s="5" t="str">
        <f>TEXT(Table1[[#This Row],[order_time]],"hhhh")</f>
        <v>14</v>
      </c>
      <c r="Q42332" t="str">
        <f>TEXT(Table1[[#This Row],[order_date]],"yyy")</f>
        <v>2024</v>
      </c>
    </row>
    <row r="42333" spans="1:17" x14ac:dyDescent="0.3">
      <c r="A42333" s="9">
        <v>16762</v>
      </c>
      <c r="B42333" s="9">
        <v>16313</v>
      </c>
      <c r="C42333" s="14">
        <f>VALUE(1/COUNTIF(B:B,Table1[[#This Row],[order_id]]))</f>
        <v>1</v>
      </c>
      <c r="D42333" t="s">
        <v>14</v>
      </c>
      <c r="E42333" s="10">
        <v>1</v>
      </c>
      <c r="F42333" s="18">
        <v>45636</v>
      </c>
      <c r="G42333" s="5" t="s">
        <v>11059</v>
      </c>
      <c r="H42333" s="3">
        <v>35</v>
      </c>
      <c r="I42333" s="3">
        <v>35</v>
      </c>
      <c r="J42333" t="s">
        <v>8780</v>
      </c>
      <c r="K42333" t="s">
        <v>8786</v>
      </c>
      <c r="L42333" t="s">
        <v>8792</v>
      </c>
      <c r="M42333" t="s">
        <v>14212</v>
      </c>
      <c r="N42333" s="7" t="str">
        <f>TEXT(Table1[[#This Row],[order_date]],"dddd")</f>
        <v>Tuesday</v>
      </c>
      <c r="O42333" s="7" t="str">
        <f>TEXT(Table1[[#This Row],[order_date]],"mmmm")</f>
        <v>December</v>
      </c>
      <c r="P42333" s="5" t="str">
        <f>TEXT(Table1[[#This Row],[order_time]],"hhhh")</f>
        <v>18</v>
      </c>
      <c r="Q42333" t="str">
        <f>TEXT(Table1[[#This Row],[order_date]],"yyy")</f>
        <v>2024</v>
      </c>
    </row>
    <row r="42334" spans="1:17" x14ac:dyDescent="0.3">
      <c r="A42334" s="9">
        <v>17010</v>
      </c>
      <c r="B42334" s="9">
        <v>16405</v>
      </c>
      <c r="C42334" s="14">
        <f>VALUE(1/COUNTIF(B:B,Table1[[#This Row],[order_id]]))</f>
        <v>0.33333333333333331</v>
      </c>
      <c r="D42334" t="s">
        <v>8799</v>
      </c>
      <c r="E42334" s="10">
        <v>1</v>
      </c>
      <c r="F42334" s="18">
        <v>45636</v>
      </c>
      <c r="G42334" s="5" t="s">
        <v>11096</v>
      </c>
      <c r="H42334" s="3">
        <v>59</v>
      </c>
      <c r="I42334" s="3">
        <v>59</v>
      </c>
      <c r="J42334" t="s">
        <v>8777</v>
      </c>
      <c r="K42334" t="s">
        <v>8788</v>
      </c>
      <c r="L42334" t="s">
        <v>8800</v>
      </c>
      <c r="M42334" t="s">
        <v>8804</v>
      </c>
      <c r="N42334" s="7" t="str">
        <f>TEXT(Table1[[#This Row],[order_date]],"dddd")</f>
        <v>Tuesday</v>
      </c>
      <c r="O42334" s="7" t="str">
        <f>TEXT(Table1[[#This Row],[order_date]],"mmmm")</f>
        <v>December</v>
      </c>
      <c r="P42334" s="5" t="str">
        <f>TEXT(Table1[[#This Row],[order_time]],"hhhh")</f>
        <v>22</v>
      </c>
      <c r="Q42334" t="str">
        <f>TEXT(Table1[[#This Row],[order_date]],"yyy")</f>
        <v>2024</v>
      </c>
    </row>
    <row r="42335" spans="1:17" x14ac:dyDescent="0.3">
      <c r="A42335" s="9">
        <v>17011</v>
      </c>
      <c r="B42335" s="9">
        <v>16405</v>
      </c>
      <c r="C42335" s="14">
        <f>VALUE(1/COUNTIF(B:B,Table1[[#This Row],[order_id]]))</f>
        <v>0.33333333333333331</v>
      </c>
      <c r="D42335" t="s">
        <v>13</v>
      </c>
      <c r="E42335" s="10">
        <v>1</v>
      </c>
      <c r="F42335" s="18">
        <v>45636</v>
      </c>
      <c r="G42335" s="5" t="s">
        <v>11096</v>
      </c>
      <c r="H42335" s="3">
        <v>99</v>
      </c>
      <c r="I42335" s="3">
        <v>99</v>
      </c>
      <c r="J42335" t="s">
        <v>8779</v>
      </c>
      <c r="K42335" t="s">
        <v>8785</v>
      </c>
      <c r="L42335" t="s">
        <v>8791</v>
      </c>
      <c r="M42335" t="s">
        <v>8804</v>
      </c>
      <c r="N42335" s="7" t="str">
        <f>TEXT(Table1[[#This Row],[order_date]],"dddd")</f>
        <v>Tuesday</v>
      </c>
      <c r="O42335" s="7" t="str">
        <f>TEXT(Table1[[#This Row],[order_date]],"mmmm")</f>
        <v>December</v>
      </c>
      <c r="P42335" s="5" t="str">
        <f>TEXT(Table1[[#This Row],[order_time]],"hhhh")</f>
        <v>22</v>
      </c>
      <c r="Q42335" t="str">
        <f>TEXT(Table1[[#This Row],[order_date]],"yyy")</f>
        <v>2024</v>
      </c>
    </row>
    <row r="42336" spans="1:17" x14ac:dyDescent="0.3">
      <c r="A42336" s="9">
        <v>17012</v>
      </c>
      <c r="B42336" s="9">
        <v>16405</v>
      </c>
      <c r="C42336" s="14">
        <f>VALUE(1/COUNTIF(B:B,Table1[[#This Row],[order_id]]))</f>
        <v>0.33333333333333331</v>
      </c>
      <c r="D42336" t="s">
        <v>8799</v>
      </c>
      <c r="E42336" s="10">
        <v>1</v>
      </c>
      <c r="F42336" s="18">
        <v>45636</v>
      </c>
      <c r="G42336" s="5" t="s">
        <v>11096</v>
      </c>
      <c r="H42336" s="3">
        <v>59</v>
      </c>
      <c r="I42336" s="3">
        <v>59</v>
      </c>
      <c r="J42336" t="s">
        <v>8777</v>
      </c>
      <c r="K42336" t="s">
        <v>8788</v>
      </c>
      <c r="L42336" t="s">
        <v>8800</v>
      </c>
      <c r="M42336" t="s">
        <v>8804</v>
      </c>
      <c r="N42336" s="7" t="str">
        <f>TEXT(Table1[[#This Row],[order_date]],"dddd")</f>
        <v>Tuesday</v>
      </c>
      <c r="O42336" s="7" t="str">
        <f>TEXT(Table1[[#This Row],[order_date]],"mmmm")</f>
        <v>December</v>
      </c>
      <c r="P42336" s="5" t="str">
        <f>TEXT(Table1[[#This Row],[order_time]],"hhhh")</f>
        <v>22</v>
      </c>
      <c r="Q42336" t="str">
        <f>TEXT(Table1[[#This Row],[order_date]],"yyy")</f>
        <v>2024</v>
      </c>
    </row>
    <row r="42337" spans="1:17" x14ac:dyDescent="0.3">
      <c r="A42337" s="9">
        <v>20245</v>
      </c>
      <c r="B42337" s="9">
        <v>17614</v>
      </c>
      <c r="C42337" s="14">
        <f>VALUE(1/COUNTIF(B:B,Table1[[#This Row],[order_id]]))</f>
        <v>1</v>
      </c>
      <c r="D42337" t="s">
        <v>14</v>
      </c>
      <c r="E42337" s="10">
        <v>1</v>
      </c>
      <c r="F42337" s="18">
        <v>45636</v>
      </c>
      <c r="G42337" s="5" t="s">
        <v>69</v>
      </c>
      <c r="H42337" s="3">
        <v>35</v>
      </c>
      <c r="I42337" s="3">
        <v>35</v>
      </c>
      <c r="J42337" t="s">
        <v>8780</v>
      </c>
      <c r="K42337" t="s">
        <v>8786</v>
      </c>
      <c r="L42337" t="s">
        <v>8792</v>
      </c>
      <c r="M42337" t="s">
        <v>14212</v>
      </c>
      <c r="N42337" s="7" t="str">
        <f>TEXT(Table1[[#This Row],[order_date]],"dddd")</f>
        <v>Tuesday</v>
      </c>
      <c r="O42337" s="7" t="str">
        <f>TEXT(Table1[[#This Row],[order_date]],"mmmm")</f>
        <v>December</v>
      </c>
      <c r="P42337" s="5" t="str">
        <f>TEXT(Table1[[#This Row],[order_time]],"hhhh")</f>
        <v>22</v>
      </c>
      <c r="Q42337" t="str">
        <f>TEXT(Table1[[#This Row],[order_date]],"yyy")</f>
        <v>2024</v>
      </c>
    </row>
    <row r="42338" spans="1:17" x14ac:dyDescent="0.3">
      <c r="A42338" s="9">
        <v>20288</v>
      </c>
      <c r="B42338" s="9">
        <v>17628</v>
      </c>
      <c r="C42338" s="14">
        <f>VALUE(1/COUNTIF(B:B,Table1[[#This Row],[order_id]]))</f>
        <v>0.33333333333333331</v>
      </c>
      <c r="D42338" t="s">
        <v>14</v>
      </c>
      <c r="E42338" s="10">
        <v>1</v>
      </c>
      <c r="F42338" s="18">
        <v>45636</v>
      </c>
      <c r="G42338" s="5" t="s">
        <v>3680</v>
      </c>
      <c r="H42338" s="3">
        <v>35</v>
      </c>
      <c r="I42338" s="3">
        <v>35</v>
      </c>
      <c r="J42338" t="s">
        <v>8780</v>
      </c>
      <c r="K42338" t="s">
        <v>8786</v>
      </c>
      <c r="L42338" t="s">
        <v>8792</v>
      </c>
      <c r="M42338" t="s">
        <v>14211</v>
      </c>
      <c r="N42338" s="7" t="str">
        <f>TEXT(Table1[[#This Row],[order_date]],"dddd")</f>
        <v>Tuesday</v>
      </c>
      <c r="O42338" s="7" t="str">
        <f>TEXT(Table1[[#This Row],[order_date]],"mmmm")</f>
        <v>December</v>
      </c>
      <c r="P42338" s="5" t="str">
        <f>TEXT(Table1[[#This Row],[order_time]],"hhhh")</f>
        <v>18</v>
      </c>
      <c r="Q42338" t="str">
        <f>TEXT(Table1[[#This Row],[order_date]],"yyy")</f>
        <v>2024</v>
      </c>
    </row>
    <row r="42339" spans="1:17" x14ac:dyDescent="0.3">
      <c r="A42339" s="9">
        <v>20289</v>
      </c>
      <c r="B42339" s="9">
        <v>17628</v>
      </c>
      <c r="C42339" s="14">
        <f>VALUE(1/COUNTIF(B:B,Table1[[#This Row],[order_id]]))</f>
        <v>0.33333333333333331</v>
      </c>
      <c r="D42339" t="s">
        <v>15</v>
      </c>
      <c r="E42339" s="10">
        <v>1</v>
      </c>
      <c r="F42339" s="18">
        <v>45636</v>
      </c>
      <c r="G42339" s="5" t="s">
        <v>3680</v>
      </c>
      <c r="H42339" s="3">
        <v>49</v>
      </c>
      <c r="I42339" s="3">
        <v>49</v>
      </c>
      <c r="J42339" t="s">
        <v>8779</v>
      </c>
      <c r="K42339" t="s">
        <v>8787</v>
      </c>
      <c r="L42339" t="s">
        <v>8793</v>
      </c>
      <c r="M42339" t="s">
        <v>14211</v>
      </c>
      <c r="N42339" s="7" t="str">
        <f>TEXT(Table1[[#This Row],[order_date]],"dddd")</f>
        <v>Tuesday</v>
      </c>
      <c r="O42339" s="7" t="str">
        <f>TEXT(Table1[[#This Row],[order_date]],"mmmm")</f>
        <v>December</v>
      </c>
      <c r="P42339" s="5" t="str">
        <f>TEXT(Table1[[#This Row],[order_time]],"hhhh")</f>
        <v>18</v>
      </c>
      <c r="Q42339" t="str">
        <f>TEXT(Table1[[#This Row],[order_date]],"yyy")</f>
        <v>2024</v>
      </c>
    </row>
    <row r="42340" spans="1:17" x14ac:dyDescent="0.3">
      <c r="A42340" s="9">
        <v>20290</v>
      </c>
      <c r="B42340" s="9">
        <v>17628</v>
      </c>
      <c r="C42340" s="14">
        <f>VALUE(1/COUNTIF(B:B,Table1[[#This Row],[order_id]]))</f>
        <v>0.33333333333333331</v>
      </c>
      <c r="D42340" t="s">
        <v>15</v>
      </c>
      <c r="E42340" s="10">
        <v>1</v>
      </c>
      <c r="F42340" s="18">
        <v>45636</v>
      </c>
      <c r="G42340" s="5" t="s">
        <v>3680</v>
      </c>
      <c r="H42340" s="3">
        <v>49</v>
      </c>
      <c r="I42340" s="3">
        <v>49</v>
      </c>
      <c r="J42340" t="s">
        <v>8779</v>
      </c>
      <c r="K42340" t="s">
        <v>8787</v>
      </c>
      <c r="L42340" t="s">
        <v>8793</v>
      </c>
      <c r="M42340" t="s">
        <v>14211</v>
      </c>
      <c r="N42340" s="7" t="str">
        <f>TEXT(Table1[[#This Row],[order_date]],"dddd")</f>
        <v>Tuesday</v>
      </c>
      <c r="O42340" s="7" t="str">
        <f>TEXT(Table1[[#This Row],[order_date]],"mmmm")</f>
        <v>December</v>
      </c>
      <c r="P42340" s="5" t="str">
        <f>TEXT(Table1[[#This Row],[order_time]],"hhhh")</f>
        <v>18</v>
      </c>
      <c r="Q42340" t="str">
        <f>TEXT(Table1[[#This Row],[order_date]],"yyy")</f>
        <v>2024</v>
      </c>
    </row>
    <row r="42341" spans="1:17" x14ac:dyDescent="0.3">
      <c r="A42341" s="9">
        <v>21341</v>
      </c>
      <c r="B42341" s="9">
        <v>18039</v>
      </c>
      <c r="C42341" s="14">
        <f>VALUE(1/COUNTIF(B:B,Table1[[#This Row],[order_id]]))</f>
        <v>0.5</v>
      </c>
      <c r="D42341" t="s">
        <v>14</v>
      </c>
      <c r="E42341" s="10">
        <v>1</v>
      </c>
      <c r="F42341" s="18">
        <v>45636</v>
      </c>
      <c r="G42341" s="5" t="s">
        <v>11653</v>
      </c>
      <c r="H42341" s="3">
        <v>35</v>
      </c>
      <c r="I42341" s="3">
        <v>35</v>
      </c>
      <c r="J42341" t="s">
        <v>8780</v>
      </c>
      <c r="K42341" t="s">
        <v>8786</v>
      </c>
      <c r="L42341" t="s">
        <v>8792</v>
      </c>
      <c r="M42341" t="s">
        <v>14211</v>
      </c>
      <c r="N42341" s="7" t="str">
        <f>TEXT(Table1[[#This Row],[order_date]],"dddd")</f>
        <v>Tuesday</v>
      </c>
      <c r="O42341" s="7" t="str">
        <f>TEXT(Table1[[#This Row],[order_date]],"mmmm")</f>
        <v>December</v>
      </c>
      <c r="P42341" s="5" t="str">
        <f>TEXT(Table1[[#This Row],[order_time]],"hhhh")</f>
        <v>17</v>
      </c>
      <c r="Q42341" t="str">
        <f>TEXT(Table1[[#This Row],[order_date]],"yyy")</f>
        <v>2024</v>
      </c>
    </row>
    <row r="42342" spans="1:17" x14ac:dyDescent="0.3">
      <c r="A42342" s="9">
        <v>21342</v>
      </c>
      <c r="B42342" s="9">
        <v>18039</v>
      </c>
      <c r="C42342" s="14">
        <f>VALUE(1/COUNTIF(B:B,Table1[[#This Row],[order_id]]))</f>
        <v>0.5</v>
      </c>
      <c r="D42342" t="s">
        <v>13</v>
      </c>
      <c r="E42342" s="10">
        <v>1</v>
      </c>
      <c r="F42342" s="18">
        <v>45636</v>
      </c>
      <c r="G42342" s="5" t="s">
        <v>11653</v>
      </c>
      <c r="H42342" s="3">
        <v>99</v>
      </c>
      <c r="I42342" s="3">
        <v>99</v>
      </c>
      <c r="J42342" t="s">
        <v>8779</v>
      </c>
      <c r="K42342" t="s">
        <v>8785</v>
      </c>
      <c r="L42342" t="s">
        <v>8791</v>
      </c>
      <c r="M42342" t="s">
        <v>14211</v>
      </c>
      <c r="N42342" s="7" t="str">
        <f>TEXT(Table1[[#This Row],[order_date]],"dddd")</f>
        <v>Tuesday</v>
      </c>
      <c r="O42342" s="7" t="str">
        <f>TEXT(Table1[[#This Row],[order_date]],"mmmm")</f>
        <v>December</v>
      </c>
      <c r="P42342" s="5" t="str">
        <f>TEXT(Table1[[#This Row],[order_time]],"hhhh")</f>
        <v>17</v>
      </c>
      <c r="Q42342" t="str">
        <f>TEXT(Table1[[#This Row],[order_date]],"yyy")</f>
        <v>2024</v>
      </c>
    </row>
    <row r="42343" spans="1:17" x14ac:dyDescent="0.3">
      <c r="A42343" s="9">
        <v>22281</v>
      </c>
      <c r="B42343" s="9">
        <v>18383</v>
      </c>
      <c r="C42343" s="14">
        <f>VALUE(1/COUNTIF(B:B,Table1[[#This Row],[order_id]]))</f>
        <v>1</v>
      </c>
      <c r="D42343" t="s">
        <v>12</v>
      </c>
      <c r="E42343" s="10">
        <v>1</v>
      </c>
      <c r="F42343" s="18">
        <v>45636</v>
      </c>
      <c r="G42343" s="5" t="s">
        <v>11768</v>
      </c>
      <c r="H42343" s="3">
        <v>169</v>
      </c>
      <c r="I42343" s="3">
        <v>169</v>
      </c>
      <c r="J42343" t="s">
        <v>8776</v>
      </c>
      <c r="K42343" t="s">
        <v>8784</v>
      </c>
      <c r="L42343" t="s">
        <v>8798</v>
      </c>
      <c r="M42343" t="s">
        <v>8807</v>
      </c>
      <c r="N42343" s="7" t="str">
        <f>TEXT(Table1[[#This Row],[order_date]],"dddd")</f>
        <v>Tuesday</v>
      </c>
      <c r="O42343" s="7" t="str">
        <f>TEXT(Table1[[#This Row],[order_date]],"mmmm")</f>
        <v>December</v>
      </c>
      <c r="P42343" s="5" t="str">
        <f>TEXT(Table1[[#This Row],[order_time]],"hhhh")</f>
        <v>18</v>
      </c>
      <c r="Q42343" t="str">
        <f>TEXT(Table1[[#This Row],[order_date]],"yyy")</f>
        <v>2024</v>
      </c>
    </row>
    <row r="42344" spans="1:17" x14ac:dyDescent="0.3">
      <c r="A42344" s="9">
        <v>22351</v>
      </c>
      <c r="B42344" s="9">
        <v>18412</v>
      </c>
      <c r="C42344" s="14">
        <f>VALUE(1/COUNTIF(B:B,Table1[[#This Row],[order_id]]))</f>
        <v>0.2</v>
      </c>
      <c r="D42344" t="s">
        <v>8794</v>
      </c>
      <c r="E42344" s="10">
        <v>1</v>
      </c>
      <c r="F42344" s="18">
        <v>45636</v>
      </c>
      <c r="G42344" s="5" t="s">
        <v>4796</v>
      </c>
      <c r="H42344" s="3">
        <v>139</v>
      </c>
      <c r="I42344" s="3">
        <v>139</v>
      </c>
      <c r="J42344" t="s">
        <v>8777</v>
      </c>
      <c r="K42344" t="s">
        <v>8782</v>
      </c>
      <c r="L42344" t="s">
        <v>8795</v>
      </c>
      <c r="M42344" t="s">
        <v>14211</v>
      </c>
      <c r="N42344" s="7" t="str">
        <f>TEXT(Table1[[#This Row],[order_date]],"dddd")</f>
        <v>Tuesday</v>
      </c>
      <c r="O42344" s="7" t="str">
        <f>TEXT(Table1[[#This Row],[order_date]],"mmmm")</f>
        <v>December</v>
      </c>
      <c r="P42344" s="5" t="str">
        <f>TEXT(Table1[[#This Row],[order_time]],"hhhh")</f>
        <v>12</v>
      </c>
      <c r="Q42344" t="str">
        <f>TEXT(Table1[[#This Row],[order_date]],"yyy")</f>
        <v>2024</v>
      </c>
    </row>
    <row r="42345" spans="1:17" x14ac:dyDescent="0.3">
      <c r="A42345" s="9">
        <v>22352</v>
      </c>
      <c r="B42345" s="9">
        <v>18412</v>
      </c>
      <c r="C42345" s="14">
        <f>VALUE(1/COUNTIF(B:B,Table1[[#This Row],[order_id]]))</f>
        <v>0.2</v>
      </c>
      <c r="D42345" t="s">
        <v>8796</v>
      </c>
      <c r="E42345" s="10">
        <v>1</v>
      </c>
      <c r="F42345" s="18">
        <v>45636</v>
      </c>
      <c r="G42345" s="5" t="s">
        <v>4796</v>
      </c>
      <c r="H42345" s="3">
        <v>189</v>
      </c>
      <c r="I42345" s="3">
        <v>189</v>
      </c>
      <c r="J42345" t="s">
        <v>8778</v>
      </c>
      <c r="K42345" t="s">
        <v>8783</v>
      </c>
      <c r="L42345" t="s">
        <v>8797</v>
      </c>
      <c r="M42345" t="s">
        <v>14211</v>
      </c>
      <c r="N42345" s="7" t="str">
        <f>TEXT(Table1[[#This Row],[order_date]],"dddd")</f>
        <v>Tuesday</v>
      </c>
      <c r="O42345" s="7" t="str">
        <f>TEXT(Table1[[#This Row],[order_date]],"mmmm")</f>
        <v>December</v>
      </c>
      <c r="P42345" s="5" t="str">
        <f>TEXT(Table1[[#This Row],[order_time]],"hhhh")</f>
        <v>12</v>
      </c>
      <c r="Q42345" t="str">
        <f>TEXT(Table1[[#This Row],[order_date]],"yyy")</f>
        <v>2024</v>
      </c>
    </row>
    <row r="42346" spans="1:17" x14ac:dyDescent="0.3">
      <c r="A42346" s="9">
        <v>22353</v>
      </c>
      <c r="B42346" s="9">
        <v>18412</v>
      </c>
      <c r="C42346" s="14">
        <f>VALUE(1/COUNTIF(B:B,Table1[[#This Row],[order_id]]))</f>
        <v>0.2</v>
      </c>
      <c r="D42346" t="s">
        <v>8799</v>
      </c>
      <c r="E42346" s="10">
        <v>1</v>
      </c>
      <c r="F42346" s="18">
        <v>45636</v>
      </c>
      <c r="G42346" s="5" t="s">
        <v>4796</v>
      </c>
      <c r="H42346" s="3">
        <v>59</v>
      </c>
      <c r="I42346" s="3">
        <v>59</v>
      </c>
      <c r="J42346" t="s">
        <v>8777</v>
      </c>
      <c r="K42346" t="s">
        <v>8788</v>
      </c>
      <c r="L42346" t="s">
        <v>8800</v>
      </c>
      <c r="M42346" t="s">
        <v>14211</v>
      </c>
      <c r="N42346" s="7" t="str">
        <f>TEXT(Table1[[#This Row],[order_date]],"dddd")</f>
        <v>Tuesday</v>
      </c>
      <c r="O42346" s="7" t="str">
        <f>TEXT(Table1[[#This Row],[order_date]],"mmmm")</f>
        <v>December</v>
      </c>
      <c r="P42346" s="5" t="str">
        <f>TEXT(Table1[[#This Row],[order_time]],"hhhh")</f>
        <v>12</v>
      </c>
      <c r="Q42346" t="str">
        <f>TEXT(Table1[[#This Row],[order_date]],"yyy")</f>
        <v>2024</v>
      </c>
    </row>
    <row r="42347" spans="1:17" x14ac:dyDescent="0.3">
      <c r="A42347" s="9">
        <v>22354</v>
      </c>
      <c r="B42347" s="9">
        <v>18412</v>
      </c>
      <c r="C42347" s="14">
        <f>VALUE(1/COUNTIF(B:B,Table1[[#This Row],[order_id]]))</f>
        <v>0.2</v>
      </c>
      <c r="D42347" t="s">
        <v>12</v>
      </c>
      <c r="E42347" s="10">
        <v>1</v>
      </c>
      <c r="F42347" s="18">
        <v>45636</v>
      </c>
      <c r="G42347" s="5" t="s">
        <v>4796</v>
      </c>
      <c r="H42347" s="3">
        <v>169</v>
      </c>
      <c r="I42347" s="3">
        <v>169</v>
      </c>
      <c r="J42347" t="s">
        <v>8776</v>
      </c>
      <c r="K42347" t="s">
        <v>8784</v>
      </c>
      <c r="L42347" t="s">
        <v>8798</v>
      </c>
      <c r="M42347" t="s">
        <v>14211</v>
      </c>
      <c r="N42347" s="7" t="str">
        <f>TEXT(Table1[[#This Row],[order_date]],"dddd")</f>
        <v>Tuesday</v>
      </c>
      <c r="O42347" s="7" t="str">
        <f>TEXT(Table1[[#This Row],[order_date]],"mmmm")</f>
        <v>December</v>
      </c>
      <c r="P42347" s="5" t="str">
        <f>TEXT(Table1[[#This Row],[order_time]],"hhhh")</f>
        <v>12</v>
      </c>
      <c r="Q42347" t="str">
        <f>TEXT(Table1[[#This Row],[order_date]],"yyy")</f>
        <v>2024</v>
      </c>
    </row>
    <row r="42348" spans="1:17" x14ac:dyDescent="0.3">
      <c r="A42348" s="9">
        <v>22355</v>
      </c>
      <c r="B42348" s="9">
        <v>18412</v>
      </c>
      <c r="C42348" s="14">
        <f>VALUE(1/COUNTIF(B:B,Table1[[#This Row],[order_id]]))</f>
        <v>0.2</v>
      </c>
      <c r="D42348" t="s">
        <v>8796</v>
      </c>
      <c r="E42348" s="10">
        <v>1</v>
      </c>
      <c r="F42348" s="18">
        <v>45636</v>
      </c>
      <c r="G42348" s="5" t="s">
        <v>4796</v>
      </c>
      <c r="H42348" s="3">
        <v>189</v>
      </c>
      <c r="I42348" s="3">
        <v>189</v>
      </c>
      <c r="J42348" t="s">
        <v>8778</v>
      </c>
      <c r="K42348" t="s">
        <v>8783</v>
      </c>
      <c r="L42348" t="s">
        <v>8797</v>
      </c>
      <c r="M42348" t="s">
        <v>14211</v>
      </c>
      <c r="N42348" s="7" t="str">
        <f>TEXT(Table1[[#This Row],[order_date]],"dddd")</f>
        <v>Tuesday</v>
      </c>
      <c r="O42348" s="7" t="str">
        <f>TEXT(Table1[[#This Row],[order_date]],"mmmm")</f>
        <v>December</v>
      </c>
      <c r="P42348" s="5" t="str">
        <f>TEXT(Table1[[#This Row],[order_time]],"hhhh")</f>
        <v>12</v>
      </c>
      <c r="Q42348" t="str">
        <f>TEXT(Table1[[#This Row],[order_date]],"yyy")</f>
        <v>2024</v>
      </c>
    </row>
    <row r="42349" spans="1:17" x14ac:dyDescent="0.3">
      <c r="A42349" s="9">
        <v>22599</v>
      </c>
      <c r="B42349" s="9">
        <v>18494</v>
      </c>
      <c r="C42349" s="14">
        <f>VALUE(1/COUNTIF(B:B,Table1[[#This Row],[order_id]]))</f>
        <v>0.25</v>
      </c>
      <c r="D42349" t="s">
        <v>13</v>
      </c>
      <c r="E42349" s="10">
        <v>3</v>
      </c>
      <c r="F42349" s="18">
        <v>45636</v>
      </c>
      <c r="G42349" s="5" t="s">
        <v>5136</v>
      </c>
      <c r="H42349" s="3">
        <v>99</v>
      </c>
      <c r="I42349" s="3">
        <v>297</v>
      </c>
      <c r="J42349" t="s">
        <v>8779</v>
      </c>
      <c r="K42349" t="s">
        <v>8785</v>
      </c>
      <c r="L42349" t="s">
        <v>8791</v>
      </c>
      <c r="M42349" t="s">
        <v>14213</v>
      </c>
      <c r="N42349" s="7" t="str">
        <f>TEXT(Table1[[#This Row],[order_date]],"dddd")</f>
        <v>Tuesday</v>
      </c>
      <c r="O42349" s="7" t="str">
        <f>TEXT(Table1[[#This Row],[order_date]],"mmmm")</f>
        <v>December</v>
      </c>
      <c r="P42349" s="5" t="str">
        <f>TEXT(Table1[[#This Row],[order_time]],"hhhh")</f>
        <v>21</v>
      </c>
      <c r="Q42349" t="str">
        <f>TEXT(Table1[[#This Row],[order_date]],"yyy")</f>
        <v>2024</v>
      </c>
    </row>
    <row r="42350" spans="1:17" x14ac:dyDescent="0.3">
      <c r="A42350" s="9">
        <v>22600</v>
      </c>
      <c r="B42350" s="9">
        <v>18494</v>
      </c>
      <c r="C42350" s="14">
        <f>VALUE(1/COUNTIF(B:B,Table1[[#This Row],[order_id]]))</f>
        <v>0.25</v>
      </c>
      <c r="D42350" t="s">
        <v>8799</v>
      </c>
      <c r="E42350" s="10">
        <v>1</v>
      </c>
      <c r="F42350" s="18">
        <v>45636</v>
      </c>
      <c r="G42350" s="5" t="s">
        <v>5136</v>
      </c>
      <c r="H42350" s="3">
        <v>59</v>
      </c>
      <c r="I42350" s="3">
        <v>59</v>
      </c>
      <c r="J42350" t="s">
        <v>8777</v>
      </c>
      <c r="K42350" t="s">
        <v>8788</v>
      </c>
      <c r="L42350" t="s">
        <v>8800</v>
      </c>
      <c r="M42350" t="s">
        <v>14213</v>
      </c>
      <c r="N42350" s="7" t="str">
        <f>TEXT(Table1[[#This Row],[order_date]],"dddd")</f>
        <v>Tuesday</v>
      </c>
      <c r="O42350" s="7" t="str">
        <f>TEXT(Table1[[#This Row],[order_date]],"mmmm")</f>
        <v>December</v>
      </c>
      <c r="P42350" s="5" t="str">
        <f>TEXT(Table1[[#This Row],[order_time]],"hhhh")</f>
        <v>21</v>
      </c>
      <c r="Q42350" t="str">
        <f>TEXT(Table1[[#This Row],[order_date]],"yyy")</f>
        <v>2024</v>
      </c>
    </row>
    <row r="42351" spans="1:17" x14ac:dyDescent="0.3">
      <c r="A42351" s="9">
        <v>22601</v>
      </c>
      <c r="B42351" s="9">
        <v>18494</v>
      </c>
      <c r="C42351" s="14">
        <f>VALUE(1/COUNTIF(B:B,Table1[[#This Row],[order_id]]))</f>
        <v>0.25</v>
      </c>
      <c r="D42351" t="s">
        <v>8796</v>
      </c>
      <c r="E42351" s="10">
        <v>1</v>
      </c>
      <c r="F42351" s="18">
        <v>45636</v>
      </c>
      <c r="G42351" s="5" t="s">
        <v>5136</v>
      </c>
      <c r="H42351" s="3">
        <v>189</v>
      </c>
      <c r="I42351" s="3">
        <v>189</v>
      </c>
      <c r="J42351" t="s">
        <v>8778</v>
      </c>
      <c r="K42351" t="s">
        <v>8783</v>
      </c>
      <c r="L42351" t="s">
        <v>8797</v>
      </c>
      <c r="M42351" t="s">
        <v>14213</v>
      </c>
      <c r="N42351" s="7" t="str">
        <f>TEXT(Table1[[#This Row],[order_date]],"dddd")</f>
        <v>Tuesday</v>
      </c>
      <c r="O42351" s="7" t="str">
        <f>TEXT(Table1[[#This Row],[order_date]],"mmmm")</f>
        <v>December</v>
      </c>
      <c r="P42351" s="5" t="str">
        <f>TEXT(Table1[[#This Row],[order_time]],"hhhh")</f>
        <v>21</v>
      </c>
      <c r="Q42351" t="str">
        <f>TEXT(Table1[[#This Row],[order_date]],"yyy")</f>
        <v>2024</v>
      </c>
    </row>
    <row r="42352" spans="1:17" x14ac:dyDescent="0.3">
      <c r="A42352" s="9">
        <v>22602</v>
      </c>
      <c r="B42352" s="9">
        <v>18494</v>
      </c>
      <c r="C42352" s="14">
        <f>VALUE(1/COUNTIF(B:B,Table1[[#This Row],[order_id]]))</f>
        <v>0.25</v>
      </c>
      <c r="D42352" t="s">
        <v>14</v>
      </c>
      <c r="E42352" s="10">
        <v>1</v>
      </c>
      <c r="F42352" s="18">
        <v>45636</v>
      </c>
      <c r="G42352" s="5" t="s">
        <v>5136</v>
      </c>
      <c r="H42352" s="3">
        <v>35</v>
      </c>
      <c r="I42352" s="3">
        <v>35</v>
      </c>
      <c r="J42352" t="s">
        <v>8780</v>
      </c>
      <c r="K42352" t="s">
        <v>8786</v>
      </c>
      <c r="L42352" t="s">
        <v>8792</v>
      </c>
      <c r="M42352" t="s">
        <v>14213</v>
      </c>
      <c r="N42352" s="7" t="str">
        <f>TEXT(Table1[[#This Row],[order_date]],"dddd")</f>
        <v>Tuesday</v>
      </c>
      <c r="O42352" s="7" t="str">
        <f>TEXT(Table1[[#This Row],[order_date]],"mmmm")</f>
        <v>December</v>
      </c>
      <c r="P42352" s="5" t="str">
        <f>TEXT(Table1[[#This Row],[order_time]],"hhhh")</f>
        <v>21</v>
      </c>
      <c r="Q42352" t="str">
        <f>TEXT(Table1[[#This Row],[order_date]],"yyy")</f>
        <v>2024</v>
      </c>
    </row>
    <row r="42353" spans="1:17" x14ac:dyDescent="0.3">
      <c r="A42353" s="9">
        <v>24180</v>
      </c>
      <c r="B42353" s="9">
        <v>19067</v>
      </c>
      <c r="C42353" s="14">
        <f>VALUE(1/COUNTIF(B:B,Table1[[#This Row],[order_id]]))</f>
        <v>0.25</v>
      </c>
      <c r="D42353" t="s">
        <v>15</v>
      </c>
      <c r="E42353" s="10">
        <v>1</v>
      </c>
      <c r="F42353" s="18">
        <v>45636</v>
      </c>
      <c r="G42353" s="5" t="s">
        <v>6280</v>
      </c>
      <c r="H42353" s="3">
        <v>49</v>
      </c>
      <c r="I42353" s="3">
        <v>49</v>
      </c>
      <c r="J42353" t="s">
        <v>8779</v>
      </c>
      <c r="K42353" t="s">
        <v>8787</v>
      </c>
      <c r="L42353" t="s">
        <v>8793</v>
      </c>
      <c r="M42353" t="s">
        <v>8804</v>
      </c>
      <c r="N42353" s="7" t="str">
        <f>TEXT(Table1[[#This Row],[order_date]],"dddd")</f>
        <v>Tuesday</v>
      </c>
      <c r="O42353" s="7" t="str">
        <f>TEXT(Table1[[#This Row],[order_date]],"mmmm")</f>
        <v>December</v>
      </c>
      <c r="P42353" s="5" t="str">
        <f>TEXT(Table1[[#This Row],[order_time]],"hhhh")</f>
        <v>10</v>
      </c>
      <c r="Q42353" t="str">
        <f>TEXT(Table1[[#This Row],[order_date]],"yyy")</f>
        <v>2024</v>
      </c>
    </row>
    <row r="42354" spans="1:17" x14ac:dyDescent="0.3">
      <c r="A42354" s="9">
        <v>24181</v>
      </c>
      <c r="B42354" s="9">
        <v>19067</v>
      </c>
      <c r="C42354" s="14">
        <f>VALUE(1/COUNTIF(B:B,Table1[[#This Row],[order_id]]))</f>
        <v>0.25</v>
      </c>
      <c r="D42354" t="s">
        <v>11</v>
      </c>
      <c r="E42354" s="10">
        <v>2</v>
      </c>
      <c r="F42354" s="18">
        <v>45636</v>
      </c>
      <c r="G42354" s="5" t="s">
        <v>6280</v>
      </c>
      <c r="H42354" s="3">
        <v>79</v>
      </c>
      <c r="I42354" s="3">
        <v>158</v>
      </c>
      <c r="J42354" t="s">
        <v>8776</v>
      </c>
      <c r="K42354" t="s">
        <v>8781</v>
      </c>
      <c r="L42354" t="s">
        <v>8790</v>
      </c>
      <c r="M42354" t="s">
        <v>8804</v>
      </c>
      <c r="N42354" s="7" t="str">
        <f>TEXT(Table1[[#This Row],[order_date]],"dddd")</f>
        <v>Tuesday</v>
      </c>
      <c r="O42354" s="7" t="str">
        <f>TEXT(Table1[[#This Row],[order_date]],"mmmm")</f>
        <v>December</v>
      </c>
      <c r="P42354" s="5" t="str">
        <f>TEXT(Table1[[#This Row],[order_time]],"hhhh")</f>
        <v>10</v>
      </c>
      <c r="Q42354" t="str">
        <f>TEXT(Table1[[#This Row],[order_date]],"yyy")</f>
        <v>2024</v>
      </c>
    </row>
    <row r="42355" spans="1:17" x14ac:dyDescent="0.3">
      <c r="A42355" s="9">
        <v>24182</v>
      </c>
      <c r="B42355" s="9">
        <v>19067</v>
      </c>
      <c r="C42355" s="14">
        <f>VALUE(1/COUNTIF(B:B,Table1[[#This Row],[order_id]]))</f>
        <v>0.25</v>
      </c>
      <c r="D42355" t="s">
        <v>8796</v>
      </c>
      <c r="E42355" s="10">
        <v>1</v>
      </c>
      <c r="F42355" s="18">
        <v>45636</v>
      </c>
      <c r="G42355" s="5" t="s">
        <v>6280</v>
      </c>
      <c r="H42355" s="3">
        <v>189</v>
      </c>
      <c r="I42355" s="3">
        <v>189</v>
      </c>
      <c r="J42355" t="s">
        <v>8778</v>
      </c>
      <c r="K42355" t="s">
        <v>8783</v>
      </c>
      <c r="L42355" t="s">
        <v>8797</v>
      </c>
      <c r="M42355" t="s">
        <v>8804</v>
      </c>
      <c r="N42355" s="7" t="str">
        <f>TEXT(Table1[[#This Row],[order_date]],"dddd")</f>
        <v>Tuesday</v>
      </c>
      <c r="O42355" s="7" t="str">
        <f>TEXT(Table1[[#This Row],[order_date]],"mmmm")</f>
        <v>December</v>
      </c>
      <c r="P42355" s="5" t="str">
        <f>TEXT(Table1[[#This Row],[order_time]],"hhhh")</f>
        <v>10</v>
      </c>
      <c r="Q42355" t="str">
        <f>TEXT(Table1[[#This Row],[order_date]],"yyy")</f>
        <v>2024</v>
      </c>
    </row>
    <row r="42356" spans="1:17" x14ac:dyDescent="0.3">
      <c r="A42356" s="9">
        <v>24183</v>
      </c>
      <c r="B42356" s="9">
        <v>19067</v>
      </c>
      <c r="C42356" s="14">
        <f>VALUE(1/COUNTIF(B:B,Table1[[#This Row],[order_id]]))</f>
        <v>0.25</v>
      </c>
      <c r="D42356" t="s">
        <v>12</v>
      </c>
      <c r="E42356" s="10">
        <v>1</v>
      </c>
      <c r="F42356" s="18">
        <v>45636</v>
      </c>
      <c r="G42356" s="5" t="s">
        <v>6280</v>
      </c>
      <c r="H42356" s="3">
        <v>169</v>
      </c>
      <c r="I42356" s="3">
        <v>169</v>
      </c>
      <c r="J42356" t="s">
        <v>8776</v>
      </c>
      <c r="K42356" t="s">
        <v>8784</v>
      </c>
      <c r="L42356" t="s">
        <v>8798</v>
      </c>
      <c r="M42356" t="s">
        <v>8804</v>
      </c>
      <c r="N42356" s="7" t="str">
        <f>TEXT(Table1[[#This Row],[order_date]],"dddd")</f>
        <v>Tuesday</v>
      </c>
      <c r="O42356" s="7" t="str">
        <f>TEXT(Table1[[#This Row],[order_date]],"mmmm")</f>
        <v>December</v>
      </c>
      <c r="P42356" s="5" t="str">
        <f>TEXT(Table1[[#This Row],[order_time]],"hhhh")</f>
        <v>10</v>
      </c>
      <c r="Q42356" t="str">
        <f>TEXT(Table1[[#This Row],[order_date]],"yyy")</f>
        <v>2024</v>
      </c>
    </row>
    <row r="42357" spans="1:17" x14ac:dyDescent="0.3">
      <c r="A42357" s="9">
        <v>24392</v>
      </c>
      <c r="B42357" s="9">
        <v>19154</v>
      </c>
      <c r="C42357" s="14">
        <f>VALUE(1/COUNTIF(B:B,Table1[[#This Row],[order_id]]))</f>
        <v>0.25</v>
      </c>
      <c r="D42357" t="s">
        <v>13</v>
      </c>
      <c r="E42357" s="10">
        <v>2</v>
      </c>
      <c r="F42357" s="18">
        <v>45636</v>
      </c>
      <c r="G42357" s="5" t="s">
        <v>2089</v>
      </c>
      <c r="H42357" s="3">
        <v>99</v>
      </c>
      <c r="I42357" s="3">
        <v>198</v>
      </c>
      <c r="J42357" t="s">
        <v>8779</v>
      </c>
      <c r="K42357" t="s">
        <v>8785</v>
      </c>
      <c r="L42357" t="s">
        <v>8791</v>
      </c>
      <c r="M42357" t="s">
        <v>8806</v>
      </c>
      <c r="N42357" s="7" t="str">
        <f>TEXT(Table1[[#This Row],[order_date]],"dddd")</f>
        <v>Tuesday</v>
      </c>
      <c r="O42357" s="7" t="str">
        <f>TEXT(Table1[[#This Row],[order_date]],"mmmm")</f>
        <v>December</v>
      </c>
      <c r="P42357" s="5" t="str">
        <f>TEXT(Table1[[#This Row],[order_time]],"hhhh")</f>
        <v>11</v>
      </c>
      <c r="Q42357" t="str">
        <f>TEXT(Table1[[#This Row],[order_date]],"yyy")</f>
        <v>2024</v>
      </c>
    </row>
    <row r="42358" spans="1:17" x14ac:dyDescent="0.3">
      <c r="A42358" s="9">
        <v>24393</v>
      </c>
      <c r="B42358" s="9">
        <v>19154</v>
      </c>
      <c r="C42358" s="14">
        <f>VALUE(1/COUNTIF(B:B,Table1[[#This Row],[order_id]]))</f>
        <v>0.25</v>
      </c>
      <c r="D42358" t="s">
        <v>13</v>
      </c>
      <c r="E42358" s="10">
        <v>1</v>
      </c>
      <c r="F42358" s="18">
        <v>45636</v>
      </c>
      <c r="G42358" s="5" t="s">
        <v>2089</v>
      </c>
      <c r="H42358" s="3">
        <v>99</v>
      </c>
      <c r="I42358" s="3">
        <v>99</v>
      </c>
      <c r="J42358" t="s">
        <v>8779</v>
      </c>
      <c r="K42358" t="s">
        <v>8785</v>
      </c>
      <c r="L42358" t="s">
        <v>8791</v>
      </c>
      <c r="M42358" t="s">
        <v>8806</v>
      </c>
      <c r="N42358" s="7" t="str">
        <f>TEXT(Table1[[#This Row],[order_date]],"dddd")</f>
        <v>Tuesday</v>
      </c>
      <c r="O42358" s="7" t="str">
        <f>TEXT(Table1[[#This Row],[order_date]],"mmmm")</f>
        <v>December</v>
      </c>
      <c r="P42358" s="5" t="str">
        <f>TEXT(Table1[[#This Row],[order_time]],"hhhh")</f>
        <v>11</v>
      </c>
      <c r="Q42358" t="str">
        <f>TEXT(Table1[[#This Row],[order_date]],"yyy")</f>
        <v>2024</v>
      </c>
    </row>
    <row r="42359" spans="1:17" x14ac:dyDescent="0.3">
      <c r="A42359" s="9">
        <v>24394</v>
      </c>
      <c r="B42359" s="9">
        <v>19154</v>
      </c>
      <c r="C42359" s="14">
        <f>VALUE(1/COUNTIF(B:B,Table1[[#This Row],[order_id]]))</f>
        <v>0.25</v>
      </c>
      <c r="D42359" t="s">
        <v>12</v>
      </c>
      <c r="E42359" s="10">
        <v>1</v>
      </c>
      <c r="F42359" s="18">
        <v>45636</v>
      </c>
      <c r="G42359" s="5" t="s">
        <v>2089</v>
      </c>
      <c r="H42359" s="3">
        <v>169</v>
      </c>
      <c r="I42359" s="3">
        <v>169</v>
      </c>
      <c r="J42359" t="s">
        <v>8776</v>
      </c>
      <c r="K42359" t="s">
        <v>8784</v>
      </c>
      <c r="L42359" t="s">
        <v>8798</v>
      </c>
      <c r="M42359" t="s">
        <v>8806</v>
      </c>
      <c r="N42359" s="7" t="str">
        <f>TEXT(Table1[[#This Row],[order_date]],"dddd")</f>
        <v>Tuesday</v>
      </c>
      <c r="O42359" s="7" t="str">
        <f>TEXT(Table1[[#This Row],[order_date]],"mmmm")</f>
        <v>December</v>
      </c>
      <c r="P42359" s="5" t="str">
        <f>TEXT(Table1[[#This Row],[order_time]],"hhhh")</f>
        <v>11</v>
      </c>
      <c r="Q42359" t="str">
        <f>TEXT(Table1[[#This Row],[order_date]],"yyy")</f>
        <v>2024</v>
      </c>
    </row>
    <row r="42360" spans="1:17" x14ac:dyDescent="0.3">
      <c r="A42360" s="9">
        <v>24395</v>
      </c>
      <c r="B42360" s="9">
        <v>19154</v>
      </c>
      <c r="C42360" s="14">
        <f>VALUE(1/COUNTIF(B:B,Table1[[#This Row],[order_id]]))</f>
        <v>0.25</v>
      </c>
      <c r="D42360" t="s">
        <v>8794</v>
      </c>
      <c r="E42360" s="10">
        <v>1</v>
      </c>
      <c r="F42360" s="18">
        <v>45636</v>
      </c>
      <c r="G42360" s="5" t="s">
        <v>2089</v>
      </c>
      <c r="H42360" s="3">
        <v>139</v>
      </c>
      <c r="I42360" s="3">
        <v>139</v>
      </c>
      <c r="J42360" t="s">
        <v>8777</v>
      </c>
      <c r="K42360" t="s">
        <v>8782</v>
      </c>
      <c r="L42360" t="s">
        <v>8795</v>
      </c>
      <c r="M42360" t="s">
        <v>8806</v>
      </c>
      <c r="N42360" s="7" t="str">
        <f>TEXT(Table1[[#This Row],[order_date]],"dddd")</f>
        <v>Tuesday</v>
      </c>
      <c r="O42360" s="7" t="str">
        <f>TEXT(Table1[[#This Row],[order_date]],"mmmm")</f>
        <v>December</v>
      </c>
      <c r="P42360" s="5" t="str">
        <f>TEXT(Table1[[#This Row],[order_time]],"hhhh")</f>
        <v>11</v>
      </c>
      <c r="Q42360" t="str">
        <f>TEXT(Table1[[#This Row],[order_date]],"yyy")</f>
        <v>2024</v>
      </c>
    </row>
    <row r="42361" spans="1:17" x14ac:dyDescent="0.3">
      <c r="A42361" s="9">
        <v>24406</v>
      </c>
      <c r="B42361" s="9">
        <v>19158</v>
      </c>
      <c r="C42361" s="14">
        <f>VALUE(1/COUNTIF(B:B,Table1[[#This Row],[order_id]]))</f>
        <v>0.5</v>
      </c>
      <c r="D42361" t="s">
        <v>8796</v>
      </c>
      <c r="E42361" s="10">
        <v>1</v>
      </c>
      <c r="F42361" s="18">
        <v>45636</v>
      </c>
      <c r="G42361" s="5" t="s">
        <v>10036</v>
      </c>
      <c r="H42361" s="3">
        <v>189</v>
      </c>
      <c r="I42361" s="3">
        <v>189</v>
      </c>
      <c r="J42361" t="s">
        <v>8778</v>
      </c>
      <c r="K42361" t="s">
        <v>8783</v>
      </c>
      <c r="L42361" t="s">
        <v>8797</v>
      </c>
      <c r="M42361" t="s">
        <v>8804</v>
      </c>
      <c r="N42361" s="7" t="str">
        <f>TEXT(Table1[[#This Row],[order_date]],"dddd")</f>
        <v>Tuesday</v>
      </c>
      <c r="O42361" s="7" t="str">
        <f>TEXT(Table1[[#This Row],[order_date]],"mmmm")</f>
        <v>December</v>
      </c>
      <c r="P42361" s="5" t="str">
        <f>TEXT(Table1[[#This Row],[order_time]],"hhhh")</f>
        <v>17</v>
      </c>
      <c r="Q42361" t="str">
        <f>TEXT(Table1[[#This Row],[order_date]],"yyy")</f>
        <v>2024</v>
      </c>
    </row>
    <row r="42362" spans="1:17" x14ac:dyDescent="0.3">
      <c r="A42362" s="9">
        <v>24407</v>
      </c>
      <c r="B42362" s="9">
        <v>19158</v>
      </c>
      <c r="C42362" s="14">
        <f>VALUE(1/COUNTIF(B:B,Table1[[#This Row],[order_id]]))</f>
        <v>0.5</v>
      </c>
      <c r="D42362" t="s">
        <v>13</v>
      </c>
      <c r="E42362" s="10">
        <v>1</v>
      </c>
      <c r="F42362" s="18">
        <v>45636</v>
      </c>
      <c r="G42362" s="5" t="s">
        <v>10036</v>
      </c>
      <c r="H42362" s="3">
        <v>99</v>
      </c>
      <c r="I42362" s="3">
        <v>99</v>
      </c>
      <c r="J42362" t="s">
        <v>8779</v>
      </c>
      <c r="K42362" t="s">
        <v>8785</v>
      </c>
      <c r="L42362" t="s">
        <v>8791</v>
      </c>
      <c r="M42362" t="s">
        <v>8804</v>
      </c>
      <c r="N42362" s="7" t="str">
        <f>TEXT(Table1[[#This Row],[order_date]],"dddd")</f>
        <v>Tuesday</v>
      </c>
      <c r="O42362" s="7" t="str">
        <f>TEXT(Table1[[#This Row],[order_date]],"mmmm")</f>
        <v>December</v>
      </c>
      <c r="P42362" s="5" t="str">
        <f>TEXT(Table1[[#This Row],[order_time]],"hhhh")</f>
        <v>17</v>
      </c>
      <c r="Q42362" t="str">
        <f>TEXT(Table1[[#This Row],[order_date]],"yyy")</f>
        <v>2024</v>
      </c>
    </row>
    <row r="42363" spans="1:17" x14ac:dyDescent="0.3">
      <c r="A42363" s="9">
        <v>25624</v>
      </c>
      <c r="B42363" s="9">
        <v>19621</v>
      </c>
      <c r="C42363" s="14">
        <f>VALUE(1/COUNTIF(B:B,Table1[[#This Row],[order_id]]))</f>
        <v>0.25</v>
      </c>
      <c r="D42363" t="s">
        <v>14</v>
      </c>
      <c r="E42363" s="10">
        <v>1</v>
      </c>
      <c r="F42363" s="18">
        <v>45636</v>
      </c>
      <c r="G42363" s="5" t="s">
        <v>3033</v>
      </c>
      <c r="H42363" s="3">
        <v>35</v>
      </c>
      <c r="I42363" s="3">
        <v>35</v>
      </c>
      <c r="J42363" t="s">
        <v>8780</v>
      </c>
      <c r="K42363" t="s">
        <v>8786</v>
      </c>
      <c r="L42363" t="s">
        <v>8792</v>
      </c>
      <c r="M42363" t="s">
        <v>14213</v>
      </c>
      <c r="N42363" s="7" t="str">
        <f>TEXT(Table1[[#This Row],[order_date]],"dddd")</f>
        <v>Tuesday</v>
      </c>
      <c r="O42363" s="7" t="str">
        <f>TEXT(Table1[[#This Row],[order_date]],"mmmm")</f>
        <v>December</v>
      </c>
      <c r="P42363" s="5" t="str">
        <f>TEXT(Table1[[#This Row],[order_time]],"hhhh")</f>
        <v>15</v>
      </c>
      <c r="Q42363" t="str">
        <f>TEXT(Table1[[#This Row],[order_date]],"yyy")</f>
        <v>2024</v>
      </c>
    </row>
    <row r="42364" spans="1:17" x14ac:dyDescent="0.3">
      <c r="A42364" s="9">
        <v>25625</v>
      </c>
      <c r="B42364" s="9">
        <v>19621</v>
      </c>
      <c r="C42364" s="14">
        <f>VALUE(1/COUNTIF(B:B,Table1[[#This Row],[order_id]]))</f>
        <v>0.25</v>
      </c>
      <c r="D42364" t="s">
        <v>8794</v>
      </c>
      <c r="E42364" s="10">
        <v>2</v>
      </c>
      <c r="F42364" s="18">
        <v>45636</v>
      </c>
      <c r="G42364" s="5" t="s">
        <v>3033</v>
      </c>
      <c r="H42364" s="3">
        <v>139</v>
      </c>
      <c r="I42364" s="3">
        <v>278</v>
      </c>
      <c r="J42364" t="s">
        <v>8777</v>
      </c>
      <c r="K42364" t="s">
        <v>8782</v>
      </c>
      <c r="L42364" t="s">
        <v>8795</v>
      </c>
      <c r="M42364" t="s">
        <v>14213</v>
      </c>
      <c r="N42364" s="7" t="str">
        <f>TEXT(Table1[[#This Row],[order_date]],"dddd")</f>
        <v>Tuesday</v>
      </c>
      <c r="O42364" s="7" t="str">
        <f>TEXT(Table1[[#This Row],[order_date]],"mmmm")</f>
        <v>December</v>
      </c>
      <c r="P42364" s="5" t="str">
        <f>TEXT(Table1[[#This Row],[order_time]],"hhhh")</f>
        <v>15</v>
      </c>
      <c r="Q42364" t="str">
        <f>TEXT(Table1[[#This Row],[order_date]],"yyy")</f>
        <v>2024</v>
      </c>
    </row>
    <row r="42365" spans="1:17" x14ac:dyDescent="0.3">
      <c r="A42365" s="9">
        <v>25626</v>
      </c>
      <c r="B42365" s="9">
        <v>19621</v>
      </c>
      <c r="C42365" s="14">
        <f>VALUE(1/COUNTIF(B:B,Table1[[#This Row],[order_id]]))</f>
        <v>0.25</v>
      </c>
      <c r="D42365" t="s">
        <v>8801</v>
      </c>
      <c r="E42365" s="10">
        <v>1</v>
      </c>
      <c r="F42365" s="18">
        <v>45636</v>
      </c>
      <c r="G42365" s="5" t="s">
        <v>3033</v>
      </c>
      <c r="H42365" s="3">
        <v>209</v>
      </c>
      <c r="I42365" s="3">
        <v>209</v>
      </c>
      <c r="J42365" t="s">
        <v>8777</v>
      </c>
      <c r="K42365" t="s">
        <v>8789</v>
      </c>
      <c r="L42365" t="s">
        <v>8802</v>
      </c>
      <c r="M42365" t="s">
        <v>14213</v>
      </c>
      <c r="N42365" s="7" t="str">
        <f>TEXT(Table1[[#This Row],[order_date]],"dddd")</f>
        <v>Tuesday</v>
      </c>
      <c r="O42365" s="7" t="str">
        <f>TEXT(Table1[[#This Row],[order_date]],"mmmm")</f>
        <v>December</v>
      </c>
      <c r="P42365" s="5" t="str">
        <f>TEXT(Table1[[#This Row],[order_time]],"hhhh")</f>
        <v>15</v>
      </c>
      <c r="Q42365" t="str">
        <f>TEXT(Table1[[#This Row],[order_date]],"yyy")</f>
        <v>2024</v>
      </c>
    </row>
    <row r="42366" spans="1:17" x14ac:dyDescent="0.3">
      <c r="A42366" s="9">
        <v>25627</v>
      </c>
      <c r="B42366" s="9">
        <v>19621</v>
      </c>
      <c r="C42366" s="14">
        <f>VALUE(1/COUNTIF(B:B,Table1[[#This Row],[order_id]]))</f>
        <v>0.25</v>
      </c>
      <c r="D42366" t="s">
        <v>8801</v>
      </c>
      <c r="E42366" s="10">
        <v>3</v>
      </c>
      <c r="F42366" s="18">
        <v>45636</v>
      </c>
      <c r="G42366" s="5" t="s">
        <v>3033</v>
      </c>
      <c r="H42366" s="3">
        <v>209</v>
      </c>
      <c r="I42366" s="3">
        <v>627</v>
      </c>
      <c r="J42366" t="s">
        <v>8777</v>
      </c>
      <c r="K42366" t="s">
        <v>8789</v>
      </c>
      <c r="L42366" t="s">
        <v>8802</v>
      </c>
      <c r="M42366" t="s">
        <v>14213</v>
      </c>
      <c r="N42366" s="7" t="str">
        <f>TEXT(Table1[[#This Row],[order_date]],"dddd")</f>
        <v>Tuesday</v>
      </c>
      <c r="O42366" s="7" t="str">
        <f>TEXT(Table1[[#This Row],[order_date]],"mmmm")</f>
        <v>December</v>
      </c>
      <c r="P42366" s="5" t="str">
        <f>TEXT(Table1[[#This Row],[order_time]],"hhhh")</f>
        <v>15</v>
      </c>
      <c r="Q42366" t="str">
        <f>TEXT(Table1[[#This Row],[order_date]],"yyy")</f>
        <v>2024</v>
      </c>
    </row>
    <row r="42367" spans="1:17" x14ac:dyDescent="0.3">
      <c r="A42367" s="9">
        <v>26697</v>
      </c>
      <c r="B42367" s="9">
        <v>20025</v>
      </c>
      <c r="C42367" s="14">
        <f>VALUE(1/COUNTIF(B:B,Table1[[#This Row],[order_id]]))</f>
        <v>0.5</v>
      </c>
      <c r="D42367" t="s">
        <v>8794</v>
      </c>
      <c r="E42367" s="10">
        <v>1</v>
      </c>
      <c r="F42367" s="18">
        <v>45636</v>
      </c>
      <c r="G42367" s="5" t="s">
        <v>9385</v>
      </c>
      <c r="H42367" s="3">
        <v>139</v>
      </c>
      <c r="I42367" s="3">
        <v>139</v>
      </c>
      <c r="J42367" t="s">
        <v>8777</v>
      </c>
      <c r="K42367" t="s">
        <v>8782</v>
      </c>
      <c r="L42367" t="s">
        <v>8795</v>
      </c>
      <c r="M42367" t="s">
        <v>14212</v>
      </c>
      <c r="N42367" s="7" t="str">
        <f>TEXT(Table1[[#This Row],[order_date]],"dddd")</f>
        <v>Tuesday</v>
      </c>
      <c r="O42367" s="7" t="str">
        <f>TEXT(Table1[[#This Row],[order_date]],"mmmm")</f>
        <v>December</v>
      </c>
      <c r="P42367" s="5" t="str">
        <f>TEXT(Table1[[#This Row],[order_time]],"hhhh")</f>
        <v>18</v>
      </c>
      <c r="Q42367" t="str">
        <f>TEXT(Table1[[#This Row],[order_date]],"yyy")</f>
        <v>2024</v>
      </c>
    </row>
    <row r="42368" spans="1:17" x14ac:dyDescent="0.3">
      <c r="A42368" s="9">
        <v>26698</v>
      </c>
      <c r="B42368" s="9">
        <v>20025</v>
      </c>
      <c r="C42368" s="14">
        <f>VALUE(1/COUNTIF(B:B,Table1[[#This Row],[order_id]]))</f>
        <v>0.5</v>
      </c>
      <c r="D42368" t="s">
        <v>14</v>
      </c>
      <c r="E42368" s="10">
        <v>1</v>
      </c>
      <c r="F42368" s="18">
        <v>45636</v>
      </c>
      <c r="G42368" s="5" t="s">
        <v>9385</v>
      </c>
      <c r="H42368" s="3">
        <v>35</v>
      </c>
      <c r="I42368" s="3">
        <v>35</v>
      </c>
      <c r="J42368" t="s">
        <v>8780</v>
      </c>
      <c r="K42368" t="s">
        <v>8786</v>
      </c>
      <c r="L42368" t="s">
        <v>8792</v>
      </c>
      <c r="M42368" t="s">
        <v>14212</v>
      </c>
      <c r="N42368" s="7" t="str">
        <f>TEXT(Table1[[#This Row],[order_date]],"dddd")</f>
        <v>Tuesday</v>
      </c>
      <c r="O42368" s="7" t="str">
        <f>TEXT(Table1[[#This Row],[order_date]],"mmmm")</f>
        <v>December</v>
      </c>
      <c r="P42368" s="5" t="str">
        <f>TEXT(Table1[[#This Row],[order_time]],"hhhh")</f>
        <v>18</v>
      </c>
      <c r="Q42368" t="str">
        <f>TEXT(Table1[[#This Row],[order_date]],"yyy")</f>
        <v>2024</v>
      </c>
    </row>
    <row r="42369" spans="1:17" x14ac:dyDescent="0.3">
      <c r="A42369" s="9">
        <v>27200</v>
      </c>
      <c r="B42369" s="9">
        <v>20211</v>
      </c>
      <c r="C42369" s="14">
        <f>VALUE(1/COUNTIF(B:B,Table1[[#This Row],[order_id]]))</f>
        <v>1</v>
      </c>
      <c r="D42369" t="s">
        <v>11</v>
      </c>
      <c r="E42369" s="10">
        <v>1</v>
      </c>
      <c r="F42369" s="18">
        <v>45636</v>
      </c>
      <c r="G42369" s="5" t="s">
        <v>3455</v>
      </c>
      <c r="H42369" s="3">
        <v>79</v>
      </c>
      <c r="I42369" s="3">
        <v>79</v>
      </c>
      <c r="J42369" t="s">
        <v>8776</v>
      </c>
      <c r="K42369" t="s">
        <v>8781</v>
      </c>
      <c r="L42369" t="s">
        <v>8790</v>
      </c>
      <c r="M42369" t="s">
        <v>14213</v>
      </c>
      <c r="N42369" s="7" t="str">
        <f>TEXT(Table1[[#This Row],[order_date]],"dddd")</f>
        <v>Tuesday</v>
      </c>
      <c r="O42369" s="7" t="str">
        <f>TEXT(Table1[[#This Row],[order_date]],"mmmm")</f>
        <v>December</v>
      </c>
      <c r="P42369" s="5" t="str">
        <f>TEXT(Table1[[#This Row],[order_time]],"hhhh")</f>
        <v>15</v>
      </c>
      <c r="Q42369" t="str">
        <f>TEXT(Table1[[#This Row],[order_date]],"yyy")</f>
        <v>2024</v>
      </c>
    </row>
    <row r="42370" spans="1:17" x14ac:dyDescent="0.3">
      <c r="A42370" s="9">
        <v>27262</v>
      </c>
      <c r="B42370" s="9">
        <v>20233</v>
      </c>
      <c r="C42370" s="14">
        <f>VALUE(1/COUNTIF(B:B,Table1[[#This Row],[order_id]]))</f>
        <v>0.25</v>
      </c>
      <c r="D42370" t="s">
        <v>14</v>
      </c>
      <c r="E42370" s="10">
        <v>1</v>
      </c>
      <c r="F42370" s="18">
        <v>45636</v>
      </c>
      <c r="G42370" s="5" t="s">
        <v>8050</v>
      </c>
      <c r="H42370" s="3">
        <v>35</v>
      </c>
      <c r="I42370" s="3">
        <v>35</v>
      </c>
      <c r="J42370" t="s">
        <v>8780</v>
      </c>
      <c r="K42370" t="s">
        <v>8786</v>
      </c>
      <c r="L42370" t="s">
        <v>8792</v>
      </c>
      <c r="M42370" t="s">
        <v>8804</v>
      </c>
      <c r="N42370" s="7" t="str">
        <f>TEXT(Table1[[#This Row],[order_date]],"dddd")</f>
        <v>Tuesday</v>
      </c>
      <c r="O42370" s="7" t="str">
        <f>TEXT(Table1[[#This Row],[order_date]],"mmmm")</f>
        <v>December</v>
      </c>
      <c r="P42370" s="5" t="str">
        <f>TEXT(Table1[[#This Row],[order_time]],"hhhh")</f>
        <v>15</v>
      </c>
      <c r="Q42370" t="str">
        <f>TEXT(Table1[[#This Row],[order_date]],"yyy")</f>
        <v>2024</v>
      </c>
    </row>
    <row r="42371" spans="1:17" x14ac:dyDescent="0.3">
      <c r="A42371" s="9">
        <v>27263</v>
      </c>
      <c r="B42371" s="9">
        <v>20233</v>
      </c>
      <c r="C42371" s="14">
        <f>VALUE(1/COUNTIF(B:B,Table1[[#This Row],[order_id]]))</f>
        <v>0.25</v>
      </c>
      <c r="D42371" t="s">
        <v>12</v>
      </c>
      <c r="E42371" s="10">
        <v>1</v>
      </c>
      <c r="F42371" s="18">
        <v>45636</v>
      </c>
      <c r="G42371" s="5" t="s">
        <v>8050</v>
      </c>
      <c r="H42371" s="3">
        <v>169</v>
      </c>
      <c r="I42371" s="3">
        <v>169</v>
      </c>
      <c r="J42371" t="s">
        <v>8776</v>
      </c>
      <c r="K42371" t="s">
        <v>8784</v>
      </c>
      <c r="L42371" t="s">
        <v>8798</v>
      </c>
      <c r="M42371" t="s">
        <v>8804</v>
      </c>
      <c r="N42371" s="7" t="str">
        <f>TEXT(Table1[[#This Row],[order_date]],"dddd")</f>
        <v>Tuesday</v>
      </c>
      <c r="O42371" s="7" t="str">
        <f>TEXT(Table1[[#This Row],[order_date]],"mmmm")</f>
        <v>December</v>
      </c>
      <c r="P42371" s="5" t="str">
        <f>TEXT(Table1[[#This Row],[order_time]],"hhhh")</f>
        <v>15</v>
      </c>
      <c r="Q42371" t="str">
        <f>TEXT(Table1[[#This Row],[order_date]],"yyy")</f>
        <v>2024</v>
      </c>
    </row>
    <row r="42372" spans="1:17" x14ac:dyDescent="0.3">
      <c r="A42372" s="9">
        <v>27264</v>
      </c>
      <c r="B42372" s="9">
        <v>20233</v>
      </c>
      <c r="C42372" s="14">
        <f>VALUE(1/COUNTIF(B:B,Table1[[#This Row],[order_id]]))</f>
        <v>0.25</v>
      </c>
      <c r="D42372" t="s">
        <v>8801</v>
      </c>
      <c r="E42372" s="10">
        <v>1</v>
      </c>
      <c r="F42372" s="18">
        <v>45636</v>
      </c>
      <c r="G42372" s="5" t="s">
        <v>8050</v>
      </c>
      <c r="H42372" s="3">
        <v>209</v>
      </c>
      <c r="I42372" s="3">
        <v>209</v>
      </c>
      <c r="J42372" t="s">
        <v>8777</v>
      </c>
      <c r="K42372" t="s">
        <v>8789</v>
      </c>
      <c r="L42372" t="s">
        <v>8802</v>
      </c>
      <c r="M42372" t="s">
        <v>8804</v>
      </c>
      <c r="N42372" s="7" t="str">
        <f>TEXT(Table1[[#This Row],[order_date]],"dddd")</f>
        <v>Tuesday</v>
      </c>
      <c r="O42372" s="7" t="str">
        <f>TEXT(Table1[[#This Row],[order_date]],"mmmm")</f>
        <v>December</v>
      </c>
      <c r="P42372" s="5" t="str">
        <f>TEXT(Table1[[#This Row],[order_time]],"hhhh")</f>
        <v>15</v>
      </c>
      <c r="Q42372" t="str">
        <f>TEXT(Table1[[#This Row],[order_date]],"yyy")</f>
        <v>2024</v>
      </c>
    </row>
    <row r="42373" spans="1:17" x14ac:dyDescent="0.3">
      <c r="A42373" s="9">
        <v>27265</v>
      </c>
      <c r="B42373" s="9">
        <v>20233</v>
      </c>
      <c r="C42373" s="14">
        <f>VALUE(1/COUNTIF(B:B,Table1[[#This Row],[order_id]]))</f>
        <v>0.25</v>
      </c>
      <c r="D42373" t="s">
        <v>8794</v>
      </c>
      <c r="E42373" s="10">
        <v>2</v>
      </c>
      <c r="F42373" s="18">
        <v>45636</v>
      </c>
      <c r="G42373" s="5" t="s">
        <v>8050</v>
      </c>
      <c r="H42373" s="3">
        <v>139</v>
      </c>
      <c r="I42373" s="3">
        <v>278</v>
      </c>
      <c r="J42373" t="s">
        <v>8777</v>
      </c>
      <c r="K42373" t="s">
        <v>8782</v>
      </c>
      <c r="L42373" t="s">
        <v>8795</v>
      </c>
      <c r="M42373" t="s">
        <v>8804</v>
      </c>
      <c r="N42373" s="7" t="str">
        <f>TEXT(Table1[[#This Row],[order_date]],"dddd")</f>
        <v>Tuesday</v>
      </c>
      <c r="O42373" s="7" t="str">
        <f>TEXT(Table1[[#This Row],[order_date]],"mmmm")</f>
        <v>December</v>
      </c>
      <c r="P42373" s="5" t="str">
        <f>TEXT(Table1[[#This Row],[order_time]],"hhhh")</f>
        <v>15</v>
      </c>
      <c r="Q42373" t="str">
        <f>TEXT(Table1[[#This Row],[order_date]],"yyy")</f>
        <v>2024</v>
      </c>
    </row>
    <row r="42374" spans="1:17" x14ac:dyDescent="0.3">
      <c r="A42374" s="9">
        <v>28567</v>
      </c>
      <c r="B42374" s="9">
        <v>20724</v>
      </c>
      <c r="C42374" s="14">
        <f>VALUE(1/COUNTIF(B:B,Table1[[#This Row],[order_id]]))</f>
        <v>0.5</v>
      </c>
      <c r="D42374" t="s">
        <v>8799</v>
      </c>
      <c r="E42374" s="10">
        <v>1</v>
      </c>
      <c r="F42374" s="18">
        <v>45636</v>
      </c>
      <c r="G42374" s="5" t="s">
        <v>12486</v>
      </c>
      <c r="H42374" s="3">
        <v>59</v>
      </c>
      <c r="I42374" s="3">
        <v>59</v>
      </c>
      <c r="J42374" t="s">
        <v>8777</v>
      </c>
      <c r="K42374" t="s">
        <v>8788</v>
      </c>
      <c r="L42374" t="s">
        <v>8800</v>
      </c>
      <c r="M42374" t="s">
        <v>14213</v>
      </c>
      <c r="N42374" s="7" t="str">
        <f>TEXT(Table1[[#This Row],[order_date]],"dddd")</f>
        <v>Tuesday</v>
      </c>
      <c r="O42374" s="7" t="str">
        <f>TEXT(Table1[[#This Row],[order_date]],"mmmm")</f>
        <v>December</v>
      </c>
      <c r="P42374" s="5" t="str">
        <f>TEXT(Table1[[#This Row],[order_time]],"hhhh")</f>
        <v>14</v>
      </c>
      <c r="Q42374" t="str">
        <f>TEXT(Table1[[#This Row],[order_date]],"yyy")</f>
        <v>2024</v>
      </c>
    </row>
    <row r="42375" spans="1:17" x14ac:dyDescent="0.3">
      <c r="A42375" s="9">
        <v>28568</v>
      </c>
      <c r="B42375" s="9">
        <v>20724</v>
      </c>
      <c r="C42375" s="14">
        <f>VALUE(1/COUNTIF(B:B,Table1[[#This Row],[order_id]]))</f>
        <v>0.5</v>
      </c>
      <c r="D42375" t="s">
        <v>11</v>
      </c>
      <c r="E42375" s="10">
        <v>1</v>
      </c>
      <c r="F42375" s="18">
        <v>45636</v>
      </c>
      <c r="G42375" s="5" t="s">
        <v>12486</v>
      </c>
      <c r="H42375" s="3">
        <v>79</v>
      </c>
      <c r="I42375" s="3">
        <v>79</v>
      </c>
      <c r="J42375" t="s">
        <v>8776</v>
      </c>
      <c r="K42375" t="s">
        <v>8781</v>
      </c>
      <c r="L42375" t="s">
        <v>8790</v>
      </c>
      <c r="M42375" t="s">
        <v>14213</v>
      </c>
      <c r="N42375" s="7" t="str">
        <f>TEXT(Table1[[#This Row],[order_date]],"dddd")</f>
        <v>Tuesday</v>
      </c>
      <c r="O42375" s="7" t="str">
        <f>TEXT(Table1[[#This Row],[order_date]],"mmmm")</f>
        <v>December</v>
      </c>
      <c r="P42375" s="5" t="str">
        <f>TEXT(Table1[[#This Row],[order_time]],"hhhh")</f>
        <v>14</v>
      </c>
      <c r="Q42375" t="str">
        <f>TEXT(Table1[[#This Row],[order_date]],"yyy")</f>
        <v>2024</v>
      </c>
    </row>
    <row r="42376" spans="1:17" x14ac:dyDescent="0.3">
      <c r="A42376" s="9">
        <v>28647</v>
      </c>
      <c r="B42376" s="9">
        <v>20756</v>
      </c>
      <c r="C42376" s="14">
        <f>VALUE(1/COUNTIF(B:B,Table1[[#This Row],[order_id]]))</f>
        <v>1</v>
      </c>
      <c r="D42376" t="s">
        <v>11</v>
      </c>
      <c r="E42376" s="10">
        <v>1</v>
      </c>
      <c r="F42376" s="18">
        <v>45636</v>
      </c>
      <c r="G42376" s="5" t="s">
        <v>6657</v>
      </c>
      <c r="H42376" s="3">
        <v>79</v>
      </c>
      <c r="I42376" s="3">
        <v>79</v>
      </c>
      <c r="J42376" t="s">
        <v>8776</v>
      </c>
      <c r="K42376" t="s">
        <v>8781</v>
      </c>
      <c r="L42376" t="s">
        <v>8790</v>
      </c>
      <c r="M42376" t="s">
        <v>8804</v>
      </c>
      <c r="N42376" s="7" t="str">
        <f>TEXT(Table1[[#This Row],[order_date]],"dddd")</f>
        <v>Tuesday</v>
      </c>
      <c r="O42376" s="7" t="str">
        <f>TEXT(Table1[[#This Row],[order_date]],"mmmm")</f>
        <v>December</v>
      </c>
      <c r="P42376" s="5" t="str">
        <f>TEXT(Table1[[#This Row],[order_time]],"hhhh")</f>
        <v>17</v>
      </c>
      <c r="Q42376" t="str">
        <f>TEXT(Table1[[#This Row],[order_date]],"yyy")</f>
        <v>2024</v>
      </c>
    </row>
    <row r="42377" spans="1:17" x14ac:dyDescent="0.3">
      <c r="A42377" s="9">
        <v>28779</v>
      </c>
      <c r="B42377" s="9">
        <v>20807</v>
      </c>
      <c r="C42377" s="14">
        <f>VALUE(1/COUNTIF(B:B,Table1[[#This Row],[order_id]]))</f>
        <v>0.5</v>
      </c>
      <c r="D42377" t="s">
        <v>11</v>
      </c>
      <c r="E42377" s="10">
        <v>1</v>
      </c>
      <c r="F42377" s="18">
        <v>45636</v>
      </c>
      <c r="G42377" s="5" t="s">
        <v>9502</v>
      </c>
      <c r="H42377" s="3">
        <v>79</v>
      </c>
      <c r="I42377" s="3">
        <v>79</v>
      </c>
      <c r="J42377" t="s">
        <v>8776</v>
      </c>
      <c r="K42377" t="s">
        <v>8781</v>
      </c>
      <c r="L42377" t="s">
        <v>8790</v>
      </c>
      <c r="M42377" t="s">
        <v>14213</v>
      </c>
      <c r="N42377" s="7" t="str">
        <f>TEXT(Table1[[#This Row],[order_date]],"dddd")</f>
        <v>Tuesday</v>
      </c>
      <c r="O42377" s="7" t="str">
        <f>TEXT(Table1[[#This Row],[order_date]],"mmmm")</f>
        <v>December</v>
      </c>
      <c r="P42377" s="5" t="str">
        <f>TEXT(Table1[[#This Row],[order_time]],"hhhh")</f>
        <v>12</v>
      </c>
      <c r="Q42377" t="str">
        <f>TEXT(Table1[[#This Row],[order_date]],"yyy")</f>
        <v>2024</v>
      </c>
    </row>
    <row r="42378" spans="1:17" x14ac:dyDescent="0.3">
      <c r="A42378" s="9">
        <v>28780</v>
      </c>
      <c r="B42378" s="9">
        <v>20807</v>
      </c>
      <c r="C42378" s="14">
        <f>VALUE(1/COUNTIF(B:B,Table1[[#This Row],[order_id]]))</f>
        <v>0.5</v>
      </c>
      <c r="D42378" t="s">
        <v>8794</v>
      </c>
      <c r="E42378" s="10">
        <v>2</v>
      </c>
      <c r="F42378" s="18">
        <v>45636</v>
      </c>
      <c r="G42378" s="5" t="s">
        <v>9502</v>
      </c>
      <c r="H42378" s="3">
        <v>139</v>
      </c>
      <c r="I42378" s="3">
        <v>278</v>
      </c>
      <c r="J42378" t="s">
        <v>8777</v>
      </c>
      <c r="K42378" t="s">
        <v>8782</v>
      </c>
      <c r="L42378" t="s">
        <v>8795</v>
      </c>
      <c r="M42378" t="s">
        <v>14213</v>
      </c>
      <c r="N42378" s="7" t="str">
        <f>TEXT(Table1[[#This Row],[order_date]],"dddd")</f>
        <v>Tuesday</v>
      </c>
      <c r="O42378" s="7" t="str">
        <f>TEXT(Table1[[#This Row],[order_date]],"mmmm")</f>
        <v>December</v>
      </c>
      <c r="P42378" s="5" t="str">
        <f>TEXT(Table1[[#This Row],[order_time]],"hhhh")</f>
        <v>12</v>
      </c>
      <c r="Q42378" t="str">
        <f>TEXT(Table1[[#This Row],[order_date]],"yyy")</f>
        <v>2024</v>
      </c>
    </row>
    <row r="42379" spans="1:17" x14ac:dyDescent="0.3">
      <c r="A42379" s="9">
        <v>29755</v>
      </c>
      <c r="B42379" s="9">
        <v>21179</v>
      </c>
      <c r="C42379" s="14">
        <f>VALUE(1/COUNTIF(B:B,Table1[[#This Row],[order_id]]))</f>
        <v>0.5</v>
      </c>
      <c r="D42379" t="s">
        <v>8794</v>
      </c>
      <c r="E42379" s="10">
        <v>1</v>
      </c>
      <c r="F42379" s="18">
        <v>45636</v>
      </c>
      <c r="G42379" s="5" t="s">
        <v>336</v>
      </c>
      <c r="H42379" s="3">
        <v>139</v>
      </c>
      <c r="I42379" s="3">
        <v>139</v>
      </c>
      <c r="J42379" t="s">
        <v>8777</v>
      </c>
      <c r="K42379" t="s">
        <v>8782</v>
      </c>
      <c r="L42379" t="s">
        <v>8795</v>
      </c>
      <c r="M42379" t="s">
        <v>14213</v>
      </c>
      <c r="N42379" s="7" t="str">
        <f>TEXT(Table1[[#This Row],[order_date]],"dddd")</f>
        <v>Tuesday</v>
      </c>
      <c r="O42379" s="7" t="str">
        <f>TEXT(Table1[[#This Row],[order_date]],"mmmm")</f>
        <v>December</v>
      </c>
      <c r="P42379" s="5" t="str">
        <f>TEXT(Table1[[#This Row],[order_time]],"hhhh")</f>
        <v>15</v>
      </c>
      <c r="Q42379" t="str">
        <f>TEXT(Table1[[#This Row],[order_date]],"yyy")</f>
        <v>2024</v>
      </c>
    </row>
    <row r="42380" spans="1:17" x14ac:dyDescent="0.3">
      <c r="A42380" s="9">
        <v>29756</v>
      </c>
      <c r="B42380" s="9">
        <v>21179</v>
      </c>
      <c r="C42380" s="14">
        <f>VALUE(1/COUNTIF(B:B,Table1[[#This Row],[order_id]]))</f>
        <v>0.5</v>
      </c>
      <c r="D42380" t="s">
        <v>15</v>
      </c>
      <c r="E42380" s="10">
        <v>1</v>
      </c>
      <c r="F42380" s="18">
        <v>45636</v>
      </c>
      <c r="G42380" s="5" t="s">
        <v>336</v>
      </c>
      <c r="H42380" s="3">
        <v>49</v>
      </c>
      <c r="I42380" s="3">
        <v>49</v>
      </c>
      <c r="J42380" t="s">
        <v>8779</v>
      </c>
      <c r="K42380" t="s">
        <v>8787</v>
      </c>
      <c r="L42380" t="s">
        <v>8793</v>
      </c>
      <c r="M42380" t="s">
        <v>14213</v>
      </c>
      <c r="N42380" s="7" t="str">
        <f>TEXT(Table1[[#This Row],[order_date]],"dddd")</f>
        <v>Tuesday</v>
      </c>
      <c r="O42380" s="7" t="str">
        <f>TEXT(Table1[[#This Row],[order_date]],"mmmm")</f>
        <v>December</v>
      </c>
      <c r="P42380" s="5" t="str">
        <f>TEXT(Table1[[#This Row],[order_time]],"hhhh")</f>
        <v>15</v>
      </c>
      <c r="Q42380" t="str">
        <f>TEXT(Table1[[#This Row],[order_date]],"yyy")</f>
        <v>2024</v>
      </c>
    </row>
    <row r="42381" spans="1:17" x14ac:dyDescent="0.3">
      <c r="A42381" s="9">
        <v>31345</v>
      </c>
      <c r="B42381" s="9">
        <v>21761</v>
      </c>
      <c r="C42381" s="14">
        <f>VALUE(1/COUNTIF(B:B,Table1[[#This Row],[order_id]]))</f>
        <v>0.25</v>
      </c>
      <c r="D42381" t="s">
        <v>8801</v>
      </c>
      <c r="E42381" s="10">
        <v>2</v>
      </c>
      <c r="F42381" s="18">
        <v>45636</v>
      </c>
      <c r="G42381" s="5" t="s">
        <v>4225</v>
      </c>
      <c r="H42381" s="3">
        <v>209</v>
      </c>
      <c r="I42381" s="3">
        <v>418</v>
      </c>
      <c r="J42381" t="s">
        <v>8777</v>
      </c>
      <c r="K42381" t="s">
        <v>8789</v>
      </c>
      <c r="L42381" t="s">
        <v>8802</v>
      </c>
      <c r="M42381" t="s">
        <v>14211</v>
      </c>
      <c r="N42381" s="7" t="str">
        <f>TEXT(Table1[[#This Row],[order_date]],"dddd")</f>
        <v>Tuesday</v>
      </c>
      <c r="O42381" s="7" t="str">
        <f>TEXT(Table1[[#This Row],[order_date]],"mmmm")</f>
        <v>December</v>
      </c>
      <c r="P42381" s="5" t="str">
        <f>TEXT(Table1[[#This Row],[order_time]],"hhhh")</f>
        <v>22</v>
      </c>
      <c r="Q42381" t="str">
        <f>TEXT(Table1[[#This Row],[order_date]],"yyy")</f>
        <v>2024</v>
      </c>
    </row>
    <row r="42382" spans="1:17" x14ac:dyDescent="0.3">
      <c r="A42382" s="9">
        <v>31346</v>
      </c>
      <c r="B42382" s="9">
        <v>21761</v>
      </c>
      <c r="C42382" s="14">
        <f>VALUE(1/COUNTIF(B:B,Table1[[#This Row],[order_id]]))</f>
        <v>0.25</v>
      </c>
      <c r="D42382" t="s">
        <v>8801</v>
      </c>
      <c r="E42382" s="10">
        <v>1</v>
      </c>
      <c r="F42382" s="18">
        <v>45636</v>
      </c>
      <c r="G42382" s="5" t="s">
        <v>4225</v>
      </c>
      <c r="H42382" s="3">
        <v>209</v>
      </c>
      <c r="I42382" s="3">
        <v>209</v>
      </c>
      <c r="J42382" t="s">
        <v>8777</v>
      </c>
      <c r="K42382" t="s">
        <v>8789</v>
      </c>
      <c r="L42382" t="s">
        <v>8802</v>
      </c>
      <c r="M42382" t="s">
        <v>14211</v>
      </c>
      <c r="N42382" s="7" t="str">
        <f>TEXT(Table1[[#This Row],[order_date]],"dddd")</f>
        <v>Tuesday</v>
      </c>
      <c r="O42382" s="7" t="str">
        <f>TEXT(Table1[[#This Row],[order_date]],"mmmm")</f>
        <v>December</v>
      </c>
      <c r="P42382" s="5" t="str">
        <f>TEXT(Table1[[#This Row],[order_time]],"hhhh")</f>
        <v>22</v>
      </c>
      <c r="Q42382" t="str">
        <f>TEXT(Table1[[#This Row],[order_date]],"yyy")</f>
        <v>2024</v>
      </c>
    </row>
    <row r="42383" spans="1:17" x14ac:dyDescent="0.3">
      <c r="A42383" s="9">
        <v>31347</v>
      </c>
      <c r="B42383" s="9">
        <v>21761</v>
      </c>
      <c r="C42383" s="14">
        <f>VALUE(1/COUNTIF(B:B,Table1[[#This Row],[order_id]]))</f>
        <v>0.25</v>
      </c>
      <c r="D42383" t="s">
        <v>15</v>
      </c>
      <c r="E42383" s="10">
        <v>1</v>
      </c>
      <c r="F42383" s="18">
        <v>45636</v>
      </c>
      <c r="G42383" s="5" t="s">
        <v>4225</v>
      </c>
      <c r="H42383" s="3">
        <v>49</v>
      </c>
      <c r="I42383" s="3">
        <v>49</v>
      </c>
      <c r="J42383" t="s">
        <v>8779</v>
      </c>
      <c r="K42383" t="s">
        <v>8787</v>
      </c>
      <c r="L42383" t="s">
        <v>8793</v>
      </c>
      <c r="M42383" t="s">
        <v>14211</v>
      </c>
      <c r="N42383" s="7" t="str">
        <f>TEXT(Table1[[#This Row],[order_date]],"dddd")</f>
        <v>Tuesday</v>
      </c>
      <c r="O42383" s="7" t="str">
        <f>TEXT(Table1[[#This Row],[order_date]],"mmmm")</f>
        <v>December</v>
      </c>
      <c r="P42383" s="5" t="str">
        <f>TEXT(Table1[[#This Row],[order_time]],"hhhh")</f>
        <v>22</v>
      </c>
      <c r="Q42383" t="str">
        <f>TEXT(Table1[[#This Row],[order_date]],"yyy")</f>
        <v>2024</v>
      </c>
    </row>
    <row r="42384" spans="1:17" x14ac:dyDescent="0.3">
      <c r="A42384" s="9">
        <v>31348</v>
      </c>
      <c r="B42384" s="9">
        <v>21761</v>
      </c>
      <c r="C42384" s="14">
        <f>VALUE(1/COUNTIF(B:B,Table1[[#This Row],[order_id]]))</f>
        <v>0.25</v>
      </c>
      <c r="D42384" t="s">
        <v>11</v>
      </c>
      <c r="E42384" s="10">
        <v>1</v>
      </c>
      <c r="F42384" s="18">
        <v>45636</v>
      </c>
      <c r="G42384" s="5" t="s">
        <v>4225</v>
      </c>
      <c r="H42384" s="3">
        <v>79</v>
      </c>
      <c r="I42384" s="3">
        <v>79</v>
      </c>
      <c r="J42384" t="s">
        <v>8776</v>
      </c>
      <c r="K42384" t="s">
        <v>8781</v>
      </c>
      <c r="L42384" t="s">
        <v>8790</v>
      </c>
      <c r="M42384" t="s">
        <v>14211</v>
      </c>
      <c r="N42384" s="7" t="str">
        <f>TEXT(Table1[[#This Row],[order_date]],"dddd")</f>
        <v>Tuesday</v>
      </c>
      <c r="O42384" s="7" t="str">
        <f>TEXT(Table1[[#This Row],[order_date]],"mmmm")</f>
        <v>December</v>
      </c>
      <c r="P42384" s="5" t="str">
        <f>TEXT(Table1[[#This Row],[order_time]],"hhhh")</f>
        <v>22</v>
      </c>
      <c r="Q42384" t="str">
        <f>TEXT(Table1[[#This Row],[order_date]],"yyy")</f>
        <v>2024</v>
      </c>
    </row>
    <row r="42385" spans="1:17" x14ac:dyDescent="0.3">
      <c r="A42385" s="9">
        <v>31543</v>
      </c>
      <c r="B42385" s="9">
        <v>21829</v>
      </c>
      <c r="C42385" s="14">
        <f>VALUE(1/COUNTIF(B:B,Table1[[#This Row],[order_id]]))</f>
        <v>1</v>
      </c>
      <c r="D42385" t="s">
        <v>12</v>
      </c>
      <c r="E42385" s="10">
        <v>1</v>
      </c>
      <c r="F42385" s="18">
        <v>45636</v>
      </c>
      <c r="G42385" s="5" t="s">
        <v>7956</v>
      </c>
      <c r="H42385" s="3">
        <v>169</v>
      </c>
      <c r="I42385" s="3">
        <v>169</v>
      </c>
      <c r="J42385" t="s">
        <v>8776</v>
      </c>
      <c r="K42385" t="s">
        <v>8784</v>
      </c>
      <c r="L42385" t="s">
        <v>8798</v>
      </c>
      <c r="M42385" t="s">
        <v>14212</v>
      </c>
      <c r="N42385" s="7" t="str">
        <f>TEXT(Table1[[#This Row],[order_date]],"dddd")</f>
        <v>Tuesday</v>
      </c>
      <c r="O42385" s="7" t="str">
        <f>TEXT(Table1[[#This Row],[order_date]],"mmmm")</f>
        <v>December</v>
      </c>
      <c r="P42385" s="5" t="str">
        <f>TEXT(Table1[[#This Row],[order_time]],"hhhh")</f>
        <v>20</v>
      </c>
      <c r="Q42385" t="str">
        <f>TEXT(Table1[[#This Row],[order_date]],"yyy")</f>
        <v>2024</v>
      </c>
    </row>
    <row r="42386" spans="1:17" x14ac:dyDescent="0.3">
      <c r="A42386" s="9">
        <v>32055</v>
      </c>
      <c r="B42386" s="9">
        <v>22020</v>
      </c>
      <c r="C42386" s="14">
        <f>VALUE(1/COUNTIF(B:B,Table1[[#This Row],[order_id]]))</f>
        <v>0.33333333333333331</v>
      </c>
      <c r="D42386" t="s">
        <v>15</v>
      </c>
      <c r="E42386" s="10">
        <v>2</v>
      </c>
      <c r="F42386" s="18">
        <v>45636</v>
      </c>
      <c r="G42386" s="5" t="s">
        <v>5193</v>
      </c>
      <c r="H42386" s="3">
        <v>49</v>
      </c>
      <c r="I42386" s="3">
        <v>98</v>
      </c>
      <c r="J42386" t="s">
        <v>8779</v>
      </c>
      <c r="K42386" t="s">
        <v>8787</v>
      </c>
      <c r="L42386" t="s">
        <v>8793</v>
      </c>
      <c r="M42386" t="s">
        <v>14213</v>
      </c>
      <c r="N42386" s="7" t="str">
        <f>TEXT(Table1[[#This Row],[order_date]],"dddd")</f>
        <v>Tuesday</v>
      </c>
      <c r="O42386" s="7" t="str">
        <f>TEXT(Table1[[#This Row],[order_date]],"mmmm")</f>
        <v>December</v>
      </c>
      <c r="P42386" s="5" t="str">
        <f>TEXT(Table1[[#This Row],[order_time]],"hhhh")</f>
        <v>14</v>
      </c>
      <c r="Q42386" t="str">
        <f>TEXT(Table1[[#This Row],[order_date]],"yyy")</f>
        <v>2024</v>
      </c>
    </row>
    <row r="42387" spans="1:17" x14ac:dyDescent="0.3">
      <c r="A42387" s="9">
        <v>32056</v>
      </c>
      <c r="B42387" s="9">
        <v>22020</v>
      </c>
      <c r="C42387" s="14">
        <f>VALUE(1/COUNTIF(B:B,Table1[[#This Row],[order_id]]))</f>
        <v>0.33333333333333331</v>
      </c>
      <c r="D42387" t="s">
        <v>12</v>
      </c>
      <c r="E42387" s="10">
        <v>1</v>
      </c>
      <c r="F42387" s="18">
        <v>45636</v>
      </c>
      <c r="G42387" s="5" t="s">
        <v>5193</v>
      </c>
      <c r="H42387" s="3">
        <v>169</v>
      </c>
      <c r="I42387" s="3">
        <v>169</v>
      </c>
      <c r="J42387" t="s">
        <v>8776</v>
      </c>
      <c r="K42387" t="s">
        <v>8784</v>
      </c>
      <c r="L42387" t="s">
        <v>8798</v>
      </c>
      <c r="M42387" t="s">
        <v>14213</v>
      </c>
      <c r="N42387" s="7" t="str">
        <f>TEXT(Table1[[#This Row],[order_date]],"dddd")</f>
        <v>Tuesday</v>
      </c>
      <c r="O42387" s="7" t="str">
        <f>TEXT(Table1[[#This Row],[order_date]],"mmmm")</f>
        <v>December</v>
      </c>
      <c r="P42387" s="5" t="str">
        <f>TEXT(Table1[[#This Row],[order_time]],"hhhh")</f>
        <v>14</v>
      </c>
      <c r="Q42387" t="str">
        <f>TEXT(Table1[[#This Row],[order_date]],"yyy")</f>
        <v>2024</v>
      </c>
    </row>
    <row r="42388" spans="1:17" x14ac:dyDescent="0.3">
      <c r="A42388" s="9">
        <v>32057</v>
      </c>
      <c r="B42388" s="9">
        <v>22020</v>
      </c>
      <c r="C42388" s="14">
        <f>VALUE(1/COUNTIF(B:B,Table1[[#This Row],[order_id]]))</f>
        <v>0.33333333333333331</v>
      </c>
      <c r="D42388" t="s">
        <v>14</v>
      </c>
      <c r="E42388" s="10">
        <v>2</v>
      </c>
      <c r="F42388" s="18">
        <v>45636</v>
      </c>
      <c r="G42388" s="5" t="s">
        <v>5193</v>
      </c>
      <c r="H42388" s="3">
        <v>35</v>
      </c>
      <c r="I42388" s="3">
        <v>70</v>
      </c>
      <c r="J42388" t="s">
        <v>8780</v>
      </c>
      <c r="K42388" t="s">
        <v>8786</v>
      </c>
      <c r="L42388" t="s">
        <v>8792</v>
      </c>
      <c r="M42388" t="s">
        <v>14213</v>
      </c>
      <c r="N42388" s="7" t="str">
        <f>TEXT(Table1[[#This Row],[order_date]],"dddd")</f>
        <v>Tuesday</v>
      </c>
      <c r="O42388" s="7" t="str">
        <f>TEXT(Table1[[#This Row],[order_date]],"mmmm")</f>
        <v>December</v>
      </c>
      <c r="P42388" s="5" t="str">
        <f>TEXT(Table1[[#This Row],[order_time]],"hhhh")</f>
        <v>14</v>
      </c>
      <c r="Q42388" t="str">
        <f>TEXT(Table1[[#This Row],[order_date]],"yyy")</f>
        <v>2024</v>
      </c>
    </row>
    <row r="42389" spans="1:17" x14ac:dyDescent="0.3">
      <c r="A42389" s="9">
        <v>32092</v>
      </c>
      <c r="B42389" s="9">
        <v>22035</v>
      </c>
      <c r="C42389" s="14">
        <f>VALUE(1/COUNTIF(B:B,Table1[[#This Row],[order_id]]))</f>
        <v>0.5</v>
      </c>
      <c r="D42389" t="s">
        <v>15</v>
      </c>
      <c r="E42389" s="10">
        <v>1</v>
      </c>
      <c r="F42389" s="18">
        <v>45636</v>
      </c>
      <c r="G42389" s="5" t="s">
        <v>12885</v>
      </c>
      <c r="H42389" s="3">
        <v>49</v>
      </c>
      <c r="I42389" s="3">
        <v>49</v>
      </c>
      <c r="J42389" t="s">
        <v>8779</v>
      </c>
      <c r="K42389" t="s">
        <v>8787</v>
      </c>
      <c r="L42389" t="s">
        <v>8793</v>
      </c>
      <c r="M42389" t="s">
        <v>8807</v>
      </c>
      <c r="N42389" s="7" t="str">
        <f>TEXT(Table1[[#This Row],[order_date]],"dddd")</f>
        <v>Tuesday</v>
      </c>
      <c r="O42389" s="7" t="str">
        <f>TEXT(Table1[[#This Row],[order_date]],"mmmm")</f>
        <v>December</v>
      </c>
      <c r="P42389" s="5" t="str">
        <f>TEXT(Table1[[#This Row],[order_time]],"hhhh")</f>
        <v>16</v>
      </c>
      <c r="Q42389" t="str">
        <f>TEXT(Table1[[#This Row],[order_date]],"yyy")</f>
        <v>2024</v>
      </c>
    </row>
    <row r="42390" spans="1:17" x14ac:dyDescent="0.3">
      <c r="A42390" s="9">
        <v>32093</v>
      </c>
      <c r="B42390" s="9">
        <v>22035</v>
      </c>
      <c r="C42390" s="14">
        <f>VALUE(1/COUNTIF(B:B,Table1[[#This Row],[order_id]]))</f>
        <v>0.5</v>
      </c>
      <c r="D42390" t="s">
        <v>14</v>
      </c>
      <c r="E42390" s="10">
        <v>2</v>
      </c>
      <c r="F42390" s="18">
        <v>45636</v>
      </c>
      <c r="G42390" s="5" t="s">
        <v>12885</v>
      </c>
      <c r="H42390" s="3">
        <v>35</v>
      </c>
      <c r="I42390" s="3">
        <v>70</v>
      </c>
      <c r="J42390" t="s">
        <v>8780</v>
      </c>
      <c r="K42390" t="s">
        <v>8786</v>
      </c>
      <c r="L42390" t="s">
        <v>8792</v>
      </c>
      <c r="M42390" t="s">
        <v>8807</v>
      </c>
      <c r="N42390" s="7" t="str">
        <f>TEXT(Table1[[#This Row],[order_date]],"dddd")</f>
        <v>Tuesday</v>
      </c>
      <c r="O42390" s="7" t="str">
        <f>TEXT(Table1[[#This Row],[order_date]],"mmmm")</f>
        <v>December</v>
      </c>
      <c r="P42390" s="5" t="str">
        <f>TEXT(Table1[[#This Row],[order_time]],"hhhh")</f>
        <v>16</v>
      </c>
      <c r="Q42390" t="str">
        <f>TEXT(Table1[[#This Row],[order_date]],"yyy")</f>
        <v>2024</v>
      </c>
    </row>
    <row r="42391" spans="1:17" x14ac:dyDescent="0.3">
      <c r="A42391" s="9">
        <v>32776</v>
      </c>
      <c r="B42391" s="9">
        <v>22312</v>
      </c>
      <c r="C42391" s="14">
        <f>VALUE(1/COUNTIF(B:B,Table1[[#This Row],[order_id]]))</f>
        <v>0.25</v>
      </c>
      <c r="D42391" t="s">
        <v>8801</v>
      </c>
      <c r="E42391" s="10">
        <v>1</v>
      </c>
      <c r="F42391" s="18">
        <v>45636</v>
      </c>
      <c r="G42391" s="5" t="s">
        <v>6293</v>
      </c>
      <c r="H42391" s="3">
        <v>209</v>
      </c>
      <c r="I42391" s="3">
        <v>209</v>
      </c>
      <c r="J42391" t="s">
        <v>8777</v>
      </c>
      <c r="K42391" t="s">
        <v>8789</v>
      </c>
      <c r="L42391" t="s">
        <v>8802</v>
      </c>
      <c r="M42391" t="s">
        <v>14212</v>
      </c>
      <c r="N42391" s="7" t="str">
        <f>TEXT(Table1[[#This Row],[order_date]],"dddd")</f>
        <v>Tuesday</v>
      </c>
      <c r="O42391" s="7" t="str">
        <f>TEXT(Table1[[#This Row],[order_date]],"mmmm")</f>
        <v>December</v>
      </c>
      <c r="P42391" s="5" t="str">
        <f>TEXT(Table1[[#This Row],[order_time]],"hhhh")</f>
        <v>21</v>
      </c>
      <c r="Q42391" t="str">
        <f>TEXT(Table1[[#This Row],[order_date]],"yyy")</f>
        <v>2024</v>
      </c>
    </row>
    <row r="42392" spans="1:17" x14ac:dyDescent="0.3">
      <c r="A42392" s="9">
        <v>32777</v>
      </c>
      <c r="B42392" s="9">
        <v>22312</v>
      </c>
      <c r="C42392" s="14">
        <f>VALUE(1/COUNTIF(B:B,Table1[[#This Row],[order_id]]))</f>
        <v>0.25</v>
      </c>
      <c r="D42392" t="s">
        <v>12</v>
      </c>
      <c r="E42392" s="10">
        <v>1</v>
      </c>
      <c r="F42392" s="18">
        <v>45636</v>
      </c>
      <c r="G42392" s="5" t="s">
        <v>6293</v>
      </c>
      <c r="H42392" s="3">
        <v>169</v>
      </c>
      <c r="I42392" s="3">
        <v>169</v>
      </c>
      <c r="J42392" t="s">
        <v>8776</v>
      </c>
      <c r="K42392" t="s">
        <v>8784</v>
      </c>
      <c r="L42392" t="s">
        <v>8798</v>
      </c>
      <c r="M42392" t="s">
        <v>14212</v>
      </c>
      <c r="N42392" s="7" t="str">
        <f>TEXT(Table1[[#This Row],[order_date]],"dddd")</f>
        <v>Tuesday</v>
      </c>
      <c r="O42392" s="7" t="str">
        <f>TEXT(Table1[[#This Row],[order_date]],"mmmm")</f>
        <v>December</v>
      </c>
      <c r="P42392" s="5" t="str">
        <f>TEXT(Table1[[#This Row],[order_time]],"hhhh")</f>
        <v>21</v>
      </c>
      <c r="Q42392" t="str">
        <f>TEXT(Table1[[#This Row],[order_date]],"yyy")</f>
        <v>2024</v>
      </c>
    </row>
    <row r="42393" spans="1:17" x14ac:dyDescent="0.3">
      <c r="A42393" s="9">
        <v>32778</v>
      </c>
      <c r="B42393" s="9">
        <v>22312</v>
      </c>
      <c r="C42393" s="14">
        <f>VALUE(1/COUNTIF(B:B,Table1[[#This Row],[order_id]]))</f>
        <v>0.25</v>
      </c>
      <c r="D42393" t="s">
        <v>8799</v>
      </c>
      <c r="E42393" s="10">
        <v>2</v>
      </c>
      <c r="F42393" s="18">
        <v>45636</v>
      </c>
      <c r="G42393" s="5" t="s">
        <v>6293</v>
      </c>
      <c r="H42393" s="3">
        <v>59</v>
      </c>
      <c r="I42393" s="3">
        <v>118</v>
      </c>
      <c r="J42393" t="s">
        <v>8777</v>
      </c>
      <c r="K42393" t="s">
        <v>8788</v>
      </c>
      <c r="L42393" t="s">
        <v>8800</v>
      </c>
      <c r="M42393" t="s">
        <v>14212</v>
      </c>
      <c r="N42393" s="7" t="str">
        <f>TEXT(Table1[[#This Row],[order_date]],"dddd")</f>
        <v>Tuesday</v>
      </c>
      <c r="O42393" s="7" t="str">
        <f>TEXT(Table1[[#This Row],[order_date]],"mmmm")</f>
        <v>December</v>
      </c>
      <c r="P42393" s="5" t="str">
        <f>TEXT(Table1[[#This Row],[order_time]],"hhhh")</f>
        <v>21</v>
      </c>
      <c r="Q42393" t="str">
        <f>TEXT(Table1[[#This Row],[order_date]],"yyy")</f>
        <v>2024</v>
      </c>
    </row>
    <row r="42394" spans="1:17" x14ac:dyDescent="0.3">
      <c r="A42394" s="9">
        <v>32779</v>
      </c>
      <c r="B42394" s="9">
        <v>22312</v>
      </c>
      <c r="C42394" s="14">
        <f>VALUE(1/COUNTIF(B:B,Table1[[#This Row],[order_id]]))</f>
        <v>0.25</v>
      </c>
      <c r="D42394" t="s">
        <v>13</v>
      </c>
      <c r="E42394" s="10">
        <v>1</v>
      </c>
      <c r="F42394" s="18">
        <v>45636</v>
      </c>
      <c r="G42394" s="5" t="s">
        <v>6293</v>
      </c>
      <c r="H42394" s="3">
        <v>99</v>
      </c>
      <c r="I42394" s="3">
        <v>99</v>
      </c>
      <c r="J42394" t="s">
        <v>8779</v>
      </c>
      <c r="K42394" t="s">
        <v>8785</v>
      </c>
      <c r="L42394" t="s">
        <v>8791</v>
      </c>
      <c r="M42394" t="s">
        <v>14212</v>
      </c>
      <c r="N42394" s="7" t="str">
        <f>TEXT(Table1[[#This Row],[order_date]],"dddd")</f>
        <v>Tuesday</v>
      </c>
      <c r="O42394" s="7" t="str">
        <f>TEXT(Table1[[#This Row],[order_date]],"mmmm")</f>
        <v>December</v>
      </c>
      <c r="P42394" s="5" t="str">
        <f>TEXT(Table1[[#This Row],[order_time]],"hhhh")</f>
        <v>21</v>
      </c>
      <c r="Q42394" t="str">
        <f>TEXT(Table1[[#This Row],[order_date]],"yyy")</f>
        <v>2024</v>
      </c>
    </row>
    <row r="42395" spans="1:17" x14ac:dyDescent="0.3">
      <c r="A42395" s="9">
        <v>34132</v>
      </c>
      <c r="B42395" s="9">
        <v>22806</v>
      </c>
      <c r="C42395" s="14">
        <f>VALUE(1/COUNTIF(B:B,Table1[[#This Row],[order_id]]))</f>
        <v>0.5</v>
      </c>
      <c r="D42395" t="s">
        <v>8794</v>
      </c>
      <c r="E42395" s="10">
        <v>1</v>
      </c>
      <c r="F42395" s="18">
        <v>45636</v>
      </c>
      <c r="G42395" s="5" t="s">
        <v>6414</v>
      </c>
      <c r="H42395" s="3">
        <v>139</v>
      </c>
      <c r="I42395" s="3">
        <v>139</v>
      </c>
      <c r="J42395" t="s">
        <v>8777</v>
      </c>
      <c r="K42395" t="s">
        <v>8782</v>
      </c>
      <c r="L42395" t="s">
        <v>8795</v>
      </c>
      <c r="M42395" t="s">
        <v>14211</v>
      </c>
      <c r="N42395" s="7" t="str">
        <f>TEXT(Table1[[#This Row],[order_date]],"dddd")</f>
        <v>Tuesday</v>
      </c>
      <c r="O42395" s="7" t="str">
        <f>TEXT(Table1[[#This Row],[order_date]],"mmmm")</f>
        <v>December</v>
      </c>
      <c r="P42395" s="5" t="str">
        <f>TEXT(Table1[[#This Row],[order_time]],"hhhh")</f>
        <v>21</v>
      </c>
      <c r="Q42395" t="str">
        <f>TEXT(Table1[[#This Row],[order_date]],"yyy")</f>
        <v>2024</v>
      </c>
    </row>
    <row r="42396" spans="1:17" x14ac:dyDescent="0.3">
      <c r="A42396" s="9">
        <v>34133</v>
      </c>
      <c r="B42396" s="9">
        <v>22806</v>
      </c>
      <c r="C42396" s="14">
        <f>VALUE(1/COUNTIF(B:B,Table1[[#This Row],[order_id]]))</f>
        <v>0.5</v>
      </c>
      <c r="D42396" t="s">
        <v>13</v>
      </c>
      <c r="E42396" s="10">
        <v>2</v>
      </c>
      <c r="F42396" s="18">
        <v>45636</v>
      </c>
      <c r="G42396" s="5" t="s">
        <v>6414</v>
      </c>
      <c r="H42396" s="3">
        <v>99</v>
      </c>
      <c r="I42396" s="3">
        <v>198</v>
      </c>
      <c r="J42396" t="s">
        <v>8779</v>
      </c>
      <c r="K42396" t="s">
        <v>8785</v>
      </c>
      <c r="L42396" t="s">
        <v>8791</v>
      </c>
      <c r="M42396" t="s">
        <v>14211</v>
      </c>
      <c r="N42396" s="7" t="str">
        <f>TEXT(Table1[[#This Row],[order_date]],"dddd")</f>
        <v>Tuesday</v>
      </c>
      <c r="O42396" s="7" t="str">
        <f>TEXT(Table1[[#This Row],[order_date]],"mmmm")</f>
        <v>December</v>
      </c>
      <c r="P42396" s="5" t="str">
        <f>TEXT(Table1[[#This Row],[order_time]],"hhhh")</f>
        <v>21</v>
      </c>
      <c r="Q42396" t="str">
        <f>TEXT(Table1[[#This Row],[order_date]],"yyy")</f>
        <v>2024</v>
      </c>
    </row>
    <row r="42397" spans="1:17" x14ac:dyDescent="0.3">
      <c r="A42397" s="9">
        <v>34435</v>
      </c>
      <c r="B42397" s="9">
        <v>22919</v>
      </c>
      <c r="C42397" s="14">
        <f>VALUE(1/COUNTIF(B:B,Table1[[#This Row],[order_id]]))</f>
        <v>0.2</v>
      </c>
      <c r="D42397" t="s">
        <v>12</v>
      </c>
      <c r="E42397" s="10">
        <v>1</v>
      </c>
      <c r="F42397" s="18">
        <v>45636</v>
      </c>
      <c r="G42397" s="5" t="s">
        <v>4364</v>
      </c>
      <c r="H42397" s="3">
        <v>169</v>
      </c>
      <c r="I42397" s="3">
        <v>169</v>
      </c>
      <c r="J42397" t="s">
        <v>8776</v>
      </c>
      <c r="K42397" t="s">
        <v>8784</v>
      </c>
      <c r="L42397" t="s">
        <v>8798</v>
      </c>
      <c r="M42397" t="s">
        <v>14211</v>
      </c>
      <c r="N42397" s="7" t="str">
        <f>TEXT(Table1[[#This Row],[order_date]],"dddd")</f>
        <v>Tuesday</v>
      </c>
      <c r="O42397" s="7" t="str">
        <f>TEXT(Table1[[#This Row],[order_date]],"mmmm")</f>
        <v>December</v>
      </c>
      <c r="P42397" s="5" t="str">
        <f>TEXT(Table1[[#This Row],[order_time]],"hhhh")</f>
        <v>21</v>
      </c>
      <c r="Q42397" t="str">
        <f>TEXT(Table1[[#This Row],[order_date]],"yyy")</f>
        <v>2024</v>
      </c>
    </row>
    <row r="42398" spans="1:17" x14ac:dyDescent="0.3">
      <c r="A42398" s="9">
        <v>34436</v>
      </c>
      <c r="B42398" s="9">
        <v>22919</v>
      </c>
      <c r="C42398" s="14">
        <f>VALUE(1/COUNTIF(B:B,Table1[[#This Row],[order_id]]))</f>
        <v>0.2</v>
      </c>
      <c r="D42398" t="s">
        <v>8799</v>
      </c>
      <c r="E42398" s="10">
        <v>1</v>
      </c>
      <c r="F42398" s="18">
        <v>45636</v>
      </c>
      <c r="G42398" s="5" t="s">
        <v>4364</v>
      </c>
      <c r="H42398" s="3">
        <v>59</v>
      </c>
      <c r="I42398" s="3">
        <v>59</v>
      </c>
      <c r="J42398" t="s">
        <v>8777</v>
      </c>
      <c r="K42398" t="s">
        <v>8788</v>
      </c>
      <c r="L42398" t="s">
        <v>8800</v>
      </c>
      <c r="M42398" t="s">
        <v>14211</v>
      </c>
      <c r="N42398" s="7" t="str">
        <f>TEXT(Table1[[#This Row],[order_date]],"dddd")</f>
        <v>Tuesday</v>
      </c>
      <c r="O42398" s="7" t="str">
        <f>TEXT(Table1[[#This Row],[order_date]],"mmmm")</f>
        <v>December</v>
      </c>
      <c r="P42398" s="5" t="str">
        <f>TEXT(Table1[[#This Row],[order_time]],"hhhh")</f>
        <v>21</v>
      </c>
      <c r="Q42398" t="str">
        <f>TEXT(Table1[[#This Row],[order_date]],"yyy")</f>
        <v>2024</v>
      </c>
    </row>
    <row r="42399" spans="1:17" x14ac:dyDescent="0.3">
      <c r="A42399" s="9">
        <v>34437</v>
      </c>
      <c r="B42399" s="9">
        <v>22919</v>
      </c>
      <c r="C42399" s="14">
        <f>VALUE(1/COUNTIF(B:B,Table1[[#This Row],[order_id]]))</f>
        <v>0.2</v>
      </c>
      <c r="D42399" t="s">
        <v>8796</v>
      </c>
      <c r="E42399" s="10">
        <v>2</v>
      </c>
      <c r="F42399" s="18">
        <v>45636</v>
      </c>
      <c r="G42399" s="5" t="s">
        <v>4364</v>
      </c>
      <c r="H42399" s="3">
        <v>189</v>
      </c>
      <c r="I42399" s="3">
        <v>378</v>
      </c>
      <c r="J42399" t="s">
        <v>8778</v>
      </c>
      <c r="K42399" t="s">
        <v>8783</v>
      </c>
      <c r="L42399" t="s">
        <v>8797</v>
      </c>
      <c r="M42399" t="s">
        <v>14211</v>
      </c>
      <c r="N42399" s="7" t="str">
        <f>TEXT(Table1[[#This Row],[order_date]],"dddd")</f>
        <v>Tuesday</v>
      </c>
      <c r="O42399" s="7" t="str">
        <f>TEXT(Table1[[#This Row],[order_date]],"mmmm")</f>
        <v>December</v>
      </c>
      <c r="P42399" s="5" t="str">
        <f>TEXT(Table1[[#This Row],[order_time]],"hhhh")</f>
        <v>21</v>
      </c>
      <c r="Q42399" t="str">
        <f>TEXT(Table1[[#This Row],[order_date]],"yyy")</f>
        <v>2024</v>
      </c>
    </row>
    <row r="42400" spans="1:17" x14ac:dyDescent="0.3">
      <c r="A42400" s="9">
        <v>34438</v>
      </c>
      <c r="B42400" s="9">
        <v>22919</v>
      </c>
      <c r="C42400" s="14">
        <f>VALUE(1/COUNTIF(B:B,Table1[[#This Row],[order_id]]))</f>
        <v>0.2</v>
      </c>
      <c r="D42400" t="s">
        <v>12</v>
      </c>
      <c r="E42400" s="10">
        <v>1</v>
      </c>
      <c r="F42400" s="18">
        <v>45636</v>
      </c>
      <c r="G42400" s="5" t="s">
        <v>4364</v>
      </c>
      <c r="H42400" s="3">
        <v>169</v>
      </c>
      <c r="I42400" s="3">
        <v>169</v>
      </c>
      <c r="J42400" t="s">
        <v>8776</v>
      </c>
      <c r="K42400" t="s">
        <v>8784</v>
      </c>
      <c r="L42400" t="s">
        <v>8798</v>
      </c>
      <c r="M42400" t="s">
        <v>14211</v>
      </c>
      <c r="N42400" s="7" t="str">
        <f>TEXT(Table1[[#This Row],[order_date]],"dddd")</f>
        <v>Tuesday</v>
      </c>
      <c r="O42400" s="7" t="str">
        <f>TEXT(Table1[[#This Row],[order_date]],"mmmm")</f>
        <v>December</v>
      </c>
      <c r="P42400" s="5" t="str">
        <f>TEXT(Table1[[#This Row],[order_time]],"hhhh")</f>
        <v>21</v>
      </c>
      <c r="Q42400" t="str">
        <f>TEXT(Table1[[#This Row],[order_date]],"yyy")</f>
        <v>2024</v>
      </c>
    </row>
    <row r="42401" spans="1:17" x14ac:dyDescent="0.3">
      <c r="A42401" s="9">
        <v>34439</v>
      </c>
      <c r="B42401" s="9">
        <v>22919</v>
      </c>
      <c r="C42401" s="14">
        <f>VALUE(1/COUNTIF(B:B,Table1[[#This Row],[order_id]]))</f>
        <v>0.2</v>
      </c>
      <c r="D42401" t="s">
        <v>15</v>
      </c>
      <c r="E42401" s="10">
        <v>2</v>
      </c>
      <c r="F42401" s="18">
        <v>45636</v>
      </c>
      <c r="G42401" s="5" t="s">
        <v>4364</v>
      </c>
      <c r="H42401" s="3">
        <v>49</v>
      </c>
      <c r="I42401" s="3">
        <v>98</v>
      </c>
      <c r="J42401" t="s">
        <v>8779</v>
      </c>
      <c r="K42401" t="s">
        <v>8787</v>
      </c>
      <c r="L42401" t="s">
        <v>8793</v>
      </c>
      <c r="M42401" t="s">
        <v>14211</v>
      </c>
      <c r="N42401" s="7" t="str">
        <f>TEXT(Table1[[#This Row],[order_date]],"dddd")</f>
        <v>Tuesday</v>
      </c>
      <c r="O42401" s="7" t="str">
        <f>TEXT(Table1[[#This Row],[order_date]],"mmmm")</f>
        <v>December</v>
      </c>
      <c r="P42401" s="5" t="str">
        <f>TEXT(Table1[[#This Row],[order_time]],"hhhh")</f>
        <v>21</v>
      </c>
      <c r="Q42401" t="str">
        <f>TEXT(Table1[[#This Row],[order_date]],"yyy")</f>
        <v>2024</v>
      </c>
    </row>
    <row r="42402" spans="1:17" x14ac:dyDescent="0.3">
      <c r="A42402" s="9">
        <v>34616</v>
      </c>
      <c r="B42402" s="9">
        <v>22993</v>
      </c>
      <c r="C42402" s="14">
        <f>VALUE(1/COUNTIF(B:B,Table1[[#This Row],[order_id]]))</f>
        <v>0.2</v>
      </c>
      <c r="D42402" t="s">
        <v>11</v>
      </c>
      <c r="E42402" s="10">
        <v>1</v>
      </c>
      <c r="F42402" s="18">
        <v>45636</v>
      </c>
      <c r="G42402" s="5" t="s">
        <v>7464</v>
      </c>
      <c r="H42402" s="3">
        <v>79</v>
      </c>
      <c r="I42402" s="3">
        <v>79</v>
      </c>
      <c r="J42402" t="s">
        <v>8776</v>
      </c>
      <c r="K42402" t="s">
        <v>8781</v>
      </c>
      <c r="L42402" t="s">
        <v>8790</v>
      </c>
      <c r="M42402" t="s">
        <v>14211</v>
      </c>
      <c r="N42402" s="7" t="str">
        <f>TEXT(Table1[[#This Row],[order_date]],"dddd")</f>
        <v>Tuesday</v>
      </c>
      <c r="O42402" s="7" t="str">
        <f>TEXT(Table1[[#This Row],[order_date]],"mmmm")</f>
        <v>December</v>
      </c>
      <c r="P42402" s="5" t="str">
        <f>TEXT(Table1[[#This Row],[order_time]],"hhhh")</f>
        <v>19</v>
      </c>
      <c r="Q42402" t="str">
        <f>TEXT(Table1[[#This Row],[order_date]],"yyy")</f>
        <v>2024</v>
      </c>
    </row>
    <row r="42403" spans="1:17" x14ac:dyDescent="0.3">
      <c r="A42403" s="9">
        <v>34617</v>
      </c>
      <c r="B42403" s="9">
        <v>22993</v>
      </c>
      <c r="C42403" s="14">
        <f>VALUE(1/COUNTIF(B:B,Table1[[#This Row],[order_id]]))</f>
        <v>0.2</v>
      </c>
      <c r="D42403" t="s">
        <v>8796</v>
      </c>
      <c r="E42403" s="10">
        <v>1</v>
      </c>
      <c r="F42403" s="18">
        <v>45636</v>
      </c>
      <c r="G42403" s="5" t="s">
        <v>7464</v>
      </c>
      <c r="H42403" s="3">
        <v>189</v>
      </c>
      <c r="I42403" s="3">
        <v>189</v>
      </c>
      <c r="J42403" t="s">
        <v>8778</v>
      </c>
      <c r="K42403" t="s">
        <v>8783</v>
      </c>
      <c r="L42403" t="s">
        <v>8797</v>
      </c>
      <c r="M42403" t="s">
        <v>14211</v>
      </c>
      <c r="N42403" s="7" t="str">
        <f>TEXT(Table1[[#This Row],[order_date]],"dddd")</f>
        <v>Tuesday</v>
      </c>
      <c r="O42403" s="7" t="str">
        <f>TEXT(Table1[[#This Row],[order_date]],"mmmm")</f>
        <v>December</v>
      </c>
      <c r="P42403" s="5" t="str">
        <f>TEXT(Table1[[#This Row],[order_time]],"hhhh")</f>
        <v>19</v>
      </c>
      <c r="Q42403" t="str">
        <f>TEXT(Table1[[#This Row],[order_date]],"yyy")</f>
        <v>2024</v>
      </c>
    </row>
    <row r="42404" spans="1:17" x14ac:dyDescent="0.3">
      <c r="A42404" s="9">
        <v>34618</v>
      </c>
      <c r="B42404" s="9">
        <v>22993</v>
      </c>
      <c r="C42404" s="14">
        <f>VALUE(1/COUNTIF(B:B,Table1[[#This Row],[order_id]]))</f>
        <v>0.2</v>
      </c>
      <c r="D42404" t="s">
        <v>11</v>
      </c>
      <c r="E42404" s="10">
        <v>1</v>
      </c>
      <c r="F42404" s="18">
        <v>45636</v>
      </c>
      <c r="G42404" s="5" t="s">
        <v>7464</v>
      </c>
      <c r="H42404" s="3">
        <v>79</v>
      </c>
      <c r="I42404" s="3">
        <v>79</v>
      </c>
      <c r="J42404" t="s">
        <v>8776</v>
      </c>
      <c r="K42404" t="s">
        <v>8781</v>
      </c>
      <c r="L42404" t="s">
        <v>8790</v>
      </c>
      <c r="M42404" t="s">
        <v>14211</v>
      </c>
      <c r="N42404" s="7" t="str">
        <f>TEXT(Table1[[#This Row],[order_date]],"dddd")</f>
        <v>Tuesday</v>
      </c>
      <c r="O42404" s="7" t="str">
        <f>TEXT(Table1[[#This Row],[order_date]],"mmmm")</f>
        <v>December</v>
      </c>
      <c r="P42404" s="5" t="str">
        <f>TEXT(Table1[[#This Row],[order_time]],"hhhh")</f>
        <v>19</v>
      </c>
      <c r="Q42404" t="str">
        <f>TEXT(Table1[[#This Row],[order_date]],"yyy")</f>
        <v>2024</v>
      </c>
    </row>
    <row r="42405" spans="1:17" x14ac:dyDescent="0.3">
      <c r="A42405" s="9">
        <v>34619</v>
      </c>
      <c r="B42405" s="9">
        <v>22993</v>
      </c>
      <c r="C42405" s="14">
        <f>VALUE(1/COUNTIF(B:B,Table1[[#This Row],[order_id]]))</f>
        <v>0.2</v>
      </c>
      <c r="D42405" t="s">
        <v>13</v>
      </c>
      <c r="E42405" s="10">
        <v>1</v>
      </c>
      <c r="F42405" s="18">
        <v>45636</v>
      </c>
      <c r="G42405" s="5" t="s">
        <v>7464</v>
      </c>
      <c r="H42405" s="3">
        <v>99</v>
      </c>
      <c r="I42405" s="3">
        <v>99</v>
      </c>
      <c r="J42405" t="s">
        <v>8779</v>
      </c>
      <c r="K42405" t="s">
        <v>8785</v>
      </c>
      <c r="L42405" t="s">
        <v>8791</v>
      </c>
      <c r="M42405" t="s">
        <v>14211</v>
      </c>
      <c r="N42405" s="7" t="str">
        <f>TEXT(Table1[[#This Row],[order_date]],"dddd")</f>
        <v>Tuesday</v>
      </c>
      <c r="O42405" s="7" t="str">
        <f>TEXT(Table1[[#This Row],[order_date]],"mmmm")</f>
        <v>December</v>
      </c>
      <c r="P42405" s="5" t="str">
        <f>TEXT(Table1[[#This Row],[order_time]],"hhhh")</f>
        <v>19</v>
      </c>
      <c r="Q42405" t="str">
        <f>TEXT(Table1[[#This Row],[order_date]],"yyy")</f>
        <v>2024</v>
      </c>
    </row>
    <row r="42406" spans="1:17" x14ac:dyDescent="0.3">
      <c r="A42406" s="9">
        <v>34620</v>
      </c>
      <c r="B42406" s="9">
        <v>22993</v>
      </c>
      <c r="C42406" s="14">
        <f>VALUE(1/COUNTIF(B:B,Table1[[#This Row],[order_id]]))</f>
        <v>0.2</v>
      </c>
      <c r="D42406" t="s">
        <v>8794</v>
      </c>
      <c r="E42406" s="10">
        <v>3</v>
      </c>
      <c r="F42406" s="18">
        <v>45636</v>
      </c>
      <c r="G42406" s="5" t="s">
        <v>7464</v>
      </c>
      <c r="H42406" s="3">
        <v>139</v>
      </c>
      <c r="I42406" s="3">
        <v>417</v>
      </c>
      <c r="J42406" t="s">
        <v>8777</v>
      </c>
      <c r="K42406" t="s">
        <v>8782</v>
      </c>
      <c r="L42406" t="s">
        <v>8795</v>
      </c>
      <c r="M42406" t="s">
        <v>14211</v>
      </c>
      <c r="N42406" s="7" t="str">
        <f>TEXT(Table1[[#This Row],[order_date]],"dddd")</f>
        <v>Tuesday</v>
      </c>
      <c r="O42406" s="7" t="str">
        <f>TEXT(Table1[[#This Row],[order_date]],"mmmm")</f>
        <v>December</v>
      </c>
      <c r="P42406" s="5" t="str">
        <f>TEXT(Table1[[#This Row],[order_time]],"hhhh")</f>
        <v>19</v>
      </c>
      <c r="Q42406" t="str">
        <f>TEXT(Table1[[#This Row],[order_date]],"yyy")</f>
        <v>2024</v>
      </c>
    </row>
    <row r="42407" spans="1:17" x14ac:dyDescent="0.3">
      <c r="A42407" s="9">
        <v>34785</v>
      </c>
      <c r="B42407" s="9">
        <v>23057</v>
      </c>
      <c r="C42407" s="14">
        <f>VALUE(1/COUNTIF(B:B,Table1[[#This Row],[order_id]]))</f>
        <v>0.33333333333333331</v>
      </c>
      <c r="D42407" t="s">
        <v>13</v>
      </c>
      <c r="E42407" s="10">
        <v>1</v>
      </c>
      <c r="F42407" s="18">
        <v>45636</v>
      </c>
      <c r="G42407" s="5" t="s">
        <v>3423</v>
      </c>
      <c r="H42407" s="3">
        <v>99</v>
      </c>
      <c r="I42407" s="3">
        <v>99</v>
      </c>
      <c r="J42407" t="s">
        <v>8779</v>
      </c>
      <c r="K42407" t="s">
        <v>8785</v>
      </c>
      <c r="L42407" t="s">
        <v>8791</v>
      </c>
      <c r="M42407" t="s">
        <v>14211</v>
      </c>
      <c r="N42407" s="7" t="str">
        <f>TEXT(Table1[[#This Row],[order_date]],"dddd")</f>
        <v>Tuesday</v>
      </c>
      <c r="O42407" s="7" t="str">
        <f>TEXT(Table1[[#This Row],[order_date]],"mmmm")</f>
        <v>December</v>
      </c>
      <c r="P42407" s="5" t="str">
        <f>TEXT(Table1[[#This Row],[order_time]],"hhhh")</f>
        <v>12</v>
      </c>
      <c r="Q42407" t="str">
        <f>TEXT(Table1[[#This Row],[order_date]],"yyy")</f>
        <v>2024</v>
      </c>
    </row>
    <row r="42408" spans="1:17" x14ac:dyDescent="0.3">
      <c r="A42408" s="9">
        <v>34786</v>
      </c>
      <c r="B42408" s="9">
        <v>23057</v>
      </c>
      <c r="C42408" s="14">
        <f>VALUE(1/COUNTIF(B:B,Table1[[#This Row],[order_id]]))</f>
        <v>0.33333333333333331</v>
      </c>
      <c r="D42408" t="s">
        <v>12</v>
      </c>
      <c r="E42408" s="10">
        <v>1</v>
      </c>
      <c r="F42408" s="18">
        <v>45636</v>
      </c>
      <c r="G42408" s="5" t="s">
        <v>3423</v>
      </c>
      <c r="H42408" s="3">
        <v>169</v>
      </c>
      <c r="I42408" s="3">
        <v>169</v>
      </c>
      <c r="J42408" t="s">
        <v>8776</v>
      </c>
      <c r="K42408" t="s">
        <v>8784</v>
      </c>
      <c r="L42408" t="s">
        <v>8798</v>
      </c>
      <c r="M42408" t="s">
        <v>14211</v>
      </c>
      <c r="N42408" s="7" t="str">
        <f>TEXT(Table1[[#This Row],[order_date]],"dddd")</f>
        <v>Tuesday</v>
      </c>
      <c r="O42408" s="7" t="str">
        <f>TEXT(Table1[[#This Row],[order_date]],"mmmm")</f>
        <v>December</v>
      </c>
      <c r="P42408" s="5" t="str">
        <f>TEXT(Table1[[#This Row],[order_time]],"hhhh")</f>
        <v>12</v>
      </c>
      <c r="Q42408" t="str">
        <f>TEXT(Table1[[#This Row],[order_date]],"yyy")</f>
        <v>2024</v>
      </c>
    </row>
    <row r="42409" spans="1:17" x14ac:dyDescent="0.3">
      <c r="A42409" s="9">
        <v>34787</v>
      </c>
      <c r="B42409" s="9">
        <v>23057</v>
      </c>
      <c r="C42409" s="14">
        <f>VALUE(1/COUNTIF(B:B,Table1[[#This Row],[order_id]]))</f>
        <v>0.33333333333333331</v>
      </c>
      <c r="D42409" t="s">
        <v>8799</v>
      </c>
      <c r="E42409" s="10">
        <v>1</v>
      </c>
      <c r="F42409" s="18">
        <v>45636</v>
      </c>
      <c r="G42409" s="5" t="s">
        <v>3423</v>
      </c>
      <c r="H42409" s="3">
        <v>59</v>
      </c>
      <c r="I42409" s="3">
        <v>59</v>
      </c>
      <c r="J42409" t="s">
        <v>8777</v>
      </c>
      <c r="K42409" t="s">
        <v>8788</v>
      </c>
      <c r="L42409" t="s">
        <v>8800</v>
      </c>
      <c r="M42409" t="s">
        <v>14211</v>
      </c>
      <c r="N42409" s="7" t="str">
        <f>TEXT(Table1[[#This Row],[order_date]],"dddd")</f>
        <v>Tuesday</v>
      </c>
      <c r="O42409" s="7" t="str">
        <f>TEXT(Table1[[#This Row],[order_date]],"mmmm")</f>
        <v>December</v>
      </c>
      <c r="P42409" s="5" t="str">
        <f>TEXT(Table1[[#This Row],[order_time]],"hhhh")</f>
        <v>12</v>
      </c>
      <c r="Q42409" t="str">
        <f>TEXT(Table1[[#This Row],[order_date]],"yyy")</f>
        <v>2024</v>
      </c>
    </row>
    <row r="42410" spans="1:17" x14ac:dyDescent="0.3">
      <c r="A42410" s="9">
        <v>36862</v>
      </c>
      <c r="B42410" s="9">
        <v>23845</v>
      </c>
      <c r="C42410" s="14">
        <f>VALUE(1/COUNTIF(B:B,Table1[[#This Row],[order_id]]))</f>
        <v>0.33333333333333331</v>
      </c>
      <c r="D42410" t="s">
        <v>11</v>
      </c>
      <c r="E42410" s="10">
        <v>2</v>
      </c>
      <c r="F42410" s="18">
        <v>45636</v>
      </c>
      <c r="G42410" s="5" t="s">
        <v>13348</v>
      </c>
      <c r="H42410" s="3">
        <v>79</v>
      </c>
      <c r="I42410" s="3">
        <v>158</v>
      </c>
      <c r="J42410" t="s">
        <v>8776</v>
      </c>
      <c r="K42410" t="s">
        <v>8781</v>
      </c>
      <c r="L42410" t="s">
        <v>8790</v>
      </c>
      <c r="M42410" t="s">
        <v>8804</v>
      </c>
      <c r="N42410" s="7" t="str">
        <f>TEXT(Table1[[#This Row],[order_date]],"dddd")</f>
        <v>Tuesday</v>
      </c>
      <c r="O42410" s="7" t="str">
        <f>TEXT(Table1[[#This Row],[order_date]],"mmmm")</f>
        <v>December</v>
      </c>
      <c r="P42410" s="5" t="str">
        <f>TEXT(Table1[[#This Row],[order_time]],"hhhh")</f>
        <v>19</v>
      </c>
      <c r="Q42410" t="str">
        <f>TEXT(Table1[[#This Row],[order_date]],"yyy")</f>
        <v>2024</v>
      </c>
    </row>
    <row r="42411" spans="1:17" x14ac:dyDescent="0.3">
      <c r="A42411" s="9">
        <v>36863</v>
      </c>
      <c r="B42411" s="9">
        <v>23845</v>
      </c>
      <c r="C42411" s="14">
        <f>VALUE(1/COUNTIF(B:B,Table1[[#This Row],[order_id]]))</f>
        <v>0.33333333333333331</v>
      </c>
      <c r="D42411" t="s">
        <v>8794</v>
      </c>
      <c r="E42411" s="10">
        <v>1</v>
      </c>
      <c r="F42411" s="18">
        <v>45636</v>
      </c>
      <c r="G42411" s="5" t="s">
        <v>13348</v>
      </c>
      <c r="H42411" s="3">
        <v>139</v>
      </c>
      <c r="I42411" s="3">
        <v>139</v>
      </c>
      <c r="J42411" t="s">
        <v>8777</v>
      </c>
      <c r="K42411" t="s">
        <v>8782</v>
      </c>
      <c r="L42411" t="s">
        <v>8795</v>
      </c>
      <c r="M42411" t="s">
        <v>8804</v>
      </c>
      <c r="N42411" s="7" t="str">
        <f>TEXT(Table1[[#This Row],[order_date]],"dddd")</f>
        <v>Tuesday</v>
      </c>
      <c r="O42411" s="7" t="str">
        <f>TEXT(Table1[[#This Row],[order_date]],"mmmm")</f>
        <v>December</v>
      </c>
      <c r="P42411" s="5" t="str">
        <f>TEXT(Table1[[#This Row],[order_time]],"hhhh")</f>
        <v>19</v>
      </c>
      <c r="Q42411" t="str">
        <f>TEXT(Table1[[#This Row],[order_date]],"yyy")</f>
        <v>2024</v>
      </c>
    </row>
    <row r="42412" spans="1:17" x14ac:dyDescent="0.3">
      <c r="A42412" s="9">
        <v>36864</v>
      </c>
      <c r="B42412" s="9">
        <v>23845</v>
      </c>
      <c r="C42412" s="14">
        <f>VALUE(1/COUNTIF(B:B,Table1[[#This Row],[order_id]]))</f>
        <v>0.33333333333333331</v>
      </c>
      <c r="D42412" t="s">
        <v>12</v>
      </c>
      <c r="E42412" s="10">
        <v>1</v>
      </c>
      <c r="F42412" s="18">
        <v>45636</v>
      </c>
      <c r="G42412" s="5" t="s">
        <v>13348</v>
      </c>
      <c r="H42412" s="3">
        <v>169</v>
      </c>
      <c r="I42412" s="3">
        <v>169</v>
      </c>
      <c r="J42412" t="s">
        <v>8776</v>
      </c>
      <c r="K42412" t="s">
        <v>8784</v>
      </c>
      <c r="L42412" t="s">
        <v>8798</v>
      </c>
      <c r="M42412" t="s">
        <v>8804</v>
      </c>
      <c r="N42412" s="7" t="str">
        <f>TEXT(Table1[[#This Row],[order_date]],"dddd")</f>
        <v>Tuesday</v>
      </c>
      <c r="O42412" s="7" t="str">
        <f>TEXT(Table1[[#This Row],[order_date]],"mmmm")</f>
        <v>December</v>
      </c>
      <c r="P42412" s="5" t="str">
        <f>TEXT(Table1[[#This Row],[order_time]],"hhhh")</f>
        <v>19</v>
      </c>
      <c r="Q42412" t="str">
        <f>TEXT(Table1[[#This Row],[order_date]],"yyy")</f>
        <v>2024</v>
      </c>
    </row>
    <row r="42413" spans="1:17" x14ac:dyDescent="0.3">
      <c r="A42413" s="9">
        <v>37287</v>
      </c>
      <c r="B42413" s="9">
        <v>24000</v>
      </c>
      <c r="C42413" s="14">
        <f>VALUE(1/COUNTIF(B:B,Table1[[#This Row],[order_id]]))</f>
        <v>1</v>
      </c>
      <c r="D42413" t="s">
        <v>8801</v>
      </c>
      <c r="E42413" s="10">
        <v>1</v>
      </c>
      <c r="F42413" s="18">
        <v>45636</v>
      </c>
      <c r="G42413" s="5" t="s">
        <v>8335</v>
      </c>
      <c r="H42413" s="3">
        <v>209</v>
      </c>
      <c r="I42413" s="3">
        <v>209</v>
      </c>
      <c r="J42413" t="s">
        <v>8777</v>
      </c>
      <c r="K42413" t="s">
        <v>8789</v>
      </c>
      <c r="L42413" t="s">
        <v>8802</v>
      </c>
      <c r="M42413" t="s">
        <v>8806</v>
      </c>
      <c r="N42413" s="7" t="str">
        <f>TEXT(Table1[[#This Row],[order_date]],"dddd")</f>
        <v>Tuesday</v>
      </c>
      <c r="O42413" s="7" t="str">
        <f>TEXT(Table1[[#This Row],[order_date]],"mmmm")</f>
        <v>December</v>
      </c>
      <c r="P42413" s="5" t="str">
        <f>TEXT(Table1[[#This Row],[order_time]],"hhhh")</f>
        <v>16</v>
      </c>
      <c r="Q42413" t="str">
        <f>TEXT(Table1[[#This Row],[order_date]],"yyy")</f>
        <v>2024</v>
      </c>
    </row>
    <row r="42414" spans="1:17" x14ac:dyDescent="0.3">
      <c r="A42414" s="9">
        <v>38076</v>
      </c>
      <c r="B42414" s="9">
        <v>24295</v>
      </c>
      <c r="C42414" s="14">
        <f>VALUE(1/COUNTIF(B:B,Table1[[#This Row],[order_id]]))</f>
        <v>0.25</v>
      </c>
      <c r="D42414" t="s">
        <v>12</v>
      </c>
      <c r="E42414" s="10">
        <v>1</v>
      </c>
      <c r="F42414" s="18">
        <v>45636</v>
      </c>
      <c r="G42414" s="5" t="s">
        <v>4327</v>
      </c>
      <c r="H42414" s="3">
        <v>169</v>
      </c>
      <c r="I42414" s="3">
        <v>169</v>
      </c>
      <c r="J42414" t="s">
        <v>8776</v>
      </c>
      <c r="K42414" t="s">
        <v>8784</v>
      </c>
      <c r="L42414" t="s">
        <v>8798</v>
      </c>
      <c r="M42414" t="s">
        <v>14212</v>
      </c>
      <c r="N42414" s="7" t="str">
        <f>TEXT(Table1[[#This Row],[order_date]],"dddd")</f>
        <v>Tuesday</v>
      </c>
      <c r="O42414" s="7" t="str">
        <f>TEXT(Table1[[#This Row],[order_date]],"mmmm")</f>
        <v>December</v>
      </c>
      <c r="P42414" s="5" t="str">
        <f>TEXT(Table1[[#This Row],[order_time]],"hhhh")</f>
        <v>12</v>
      </c>
      <c r="Q42414" t="str">
        <f>TEXT(Table1[[#This Row],[order_date]],"yyy")</f>
        <v>2024</v>
      </c>
    </row>
    <row r="42415" spans="1:17" x14ac:dyDescent="0.3">
      <c r="A42415" s="9">
        <v>38077</v>
      </c>
      <c r="B42415" s="9">
        <v>24295</v>
      </c>
      <c r="C42415" s="14">
        <f>VALUE(1/COUNTIF(B:B,Table1[[#This Row],[order_id]]))</f>
        <v>0.25</v>
      </c>
      <c r="D42415" t="s">
        <v>8794</v>
      </c>
      <c r="E42415" s="10">
        <v>1</v>
      </c>
      <c r="F42415" s="18">
        <v>45636</v>
      </c>
      <c r="G42415" s="5" t="s">
        <v>4327</v>
      </c>
      <c r="H42415" s="3">
        <v>139</v>
      </c>
      <c r="I42415" s="3">
        <v>139</v>
      </c>
      <c r="J42415" t="s">
        <v>8777</v>
      </c>
      <c r="K42415" t="s">
        <v>8782</v>
      </c>
      <c r="L42415" t="s">
        <v>8795</v>
      </c>
      <c r="M42415" t="s">
        <v>14212</v>
      </c>
      <c r="N42415" s="7" t="str">
        <f>TEXT(Table1[[#This Row],[order_date]],"dddd")</f>
        <v>Tuesday</v>
      </c>
      <c r="O42415" s="7" t="str">
        <f>TEXT(Table1[[#This Row],[order_date]],"mmmm")</f>
        <v>December</v>
      </c>
      <c r="P42415" s="5" t="str">
        <f>TEXT(Table1[[#This Row],[order_time]],"hhhh")</f>
        <v>12</v>
      </c>
      <c r="Q42415" t="str">
        <f>TEXT(Table1[[#This Row],[order_date]],"yyy")</f>
        <v>2024</v>
      </c>
    </row>
    <row r="42416" spans="1:17" x14ac:dyDescent="0.3">
      <c r="A42416" s="9">
        <v>38078</v>
      </c>
      <c r="B42416" s="9">
        <v>24295</v>
      </c>
      <c r="C42416" s="14">
        <f>VALUE(1/COUNTIF(B:B,Table1[[#This Row],[order_id]]))</f>
        <v>0.25</v>
      </c>
      <c r="D42416" t="s">
        <v>8796</v>
      </c>
      <c r="E42416" s="10">
        <v>2</v>
      </c>
      <c r="F42416" s="18">
        <v>45636</v>
      </c>
      <c r="G42416" s="5" t="s">
        <v>4327</v>
      </c>
      <c r="H42416" s="3">
        <v>189</v>
      </c>
      <c r="I42416" s="3">
        <v>378</v>
      </c>
      <c r="J42416" t="s">
        <v>8778</v>
      </c>
      <c r="K42416" t="s">
        <v>8783</v>
      </c>
      <c r="L42416" t="s">
        <v>8797</v>
      </c>
      <c r="M42416" t="s">
        <v>14212</v>
      </c>
      <c r="N42416" s="7" t="str">
        <f>TEXT(Table1[[#This Row],[order_date]],"dddd")</f>
        <v>Tuesday</v>
      </c>
      <c r="O42416" s="7" t="str">
        <f>TEXT(Table1[[#This Row],[order_date]],"mmmm")</f>
        <v>December</v>
      </c>
      <c r="P42416" s="5" t="str">
        <f>TEXT(Table1[[#This Row],[order_time]],"hhhh")</f>
        <v>12</v>
      </c>
      <c r="Q42416" t="str">
        <f>TEXT(Table1[[#This Row],[order_date]],"yyy")</f>
        <v>2024</v>
      </c>
    </row>
    <row r="42417" spans="1:17" x14ac:dyDescent="0.3">
      <c r="A42417" s="9">
        <v>38079</v>
      </c>
      <c r="B42417" s="9">
        <v>24295</v>
      </c>
      <c r="C42417" s="14">
        <f>VALUE(1/COUNTIF(B:B,Table1[[#This Row],[order_id]]))</f>
        <v>0.25</v>
      </c>
      <c r="D42417" t="s">
        <v>12</v>
      </c>
      <c r="E42417" s="10">
        <v>1</v>
      </c>
      <c r="F42417" s="18">
        <v>45636</v>
      </c>
      <c r="G42417" s="5" t="s">
        <v>4327</v>
      </c>
      <c r="H42417" s="3">
        <v>169</v>
      </c>
      <c r="I42417" s="3">
        <v>169</v>
      </c>
      <c r="J42417" t="s">
        <v>8776</v>
      </c>
      <c r="K42417" t="s">
        <v>8784</v>
      </c>
      <c r="L42417" t="s">
        <v>8798</v>
      </c>
      <c r="M42417" t="s">
        <v>14212</v>
      </c>
      <c r="N42417" s="7" t="str">
        <f>TEXT(Table1[[#This Row],[order_date]],"dddd")</f>
        <v>Tuesday</v>
      </c>
      <c r="O42417" s="7" t="str">
        <f>TEXT(Table1[[#This Row],[order_date]],"mmmm")</f>
        <v>December</v>
      </c>
      <c r="P42417" s="5" t="str">
        <f>TEXT(Table1[[#This Row],[order_time]],"hhhh")</f>
        <v>12</v>
      </c>
      <c r="Q42417" t="str">
        <f>TEXT(Table1[[#This Row],[order_date]],"yyy")</f>
        <v>2024</v>
      </c>
    </row>
    <row r="42418" spans="1:17" x14ac:dyDescent="0.3">
      <c r="A42418" s="9">
        <v>38115</v>
      </c>
      <c r="B42418" s="9">
        <v>24307</v>
      </c>
      <c r="C42418" s="14">
        <f>VALUE(1/COUNTIF(B:B,Table1[[#This Row],[order_id]]))</f>
        <v>0.2</v>
      </c>
      <c r="D42418" t="s">
        <v>15</v>
      </c>
      <c r="E42418" s="10">
        <v>1</v>
      </c>
      <c r="F42418" s="18">
        <v>45636</v>
      </c>
      <c r="G42418" s="5" t="s">
        <v>5798</v>
      </c>
      <c r="H42418" s="3">
        <v>49</v>
      </c>
      <c r="I42418" s="3">
        <v>49</v>
      </c>
      <c r="J42418" t="s">
        <v>8779</v>
      </c>
      <c r="K42418" t="s">
        <v>8787</v>
      </c>
      <c r="L42418" t="s">
        <v>8793</v>
      </c>
      <c r="M42418" t="s">
        <v>14213</v>
      </c>
      <c r="N42418" s="7" t="str">
        <f>TEXT(Table1[[#This Row],[order_date]],"dddd")</f>
        <v>Tuesday</v>
      </c>
      <c r="O42418" s="7" t="str">
        <f>TEXT(Table1[[#This Row],[order_date]],"mmmm")</f>
        <v>December</v>
      </c>
      <c r="P42418" s="5" t="str">
        <f>TEXT(Table1[[#This Row],[order_time]],"hhhh")</f>
        <v>11</v>
      </c>
      <c r="Q42418" t="str">
        <f>TEXT(Table1[[#This Row],[order_date]],"yyy")</f>
        <v>2024</v>
      </c>
    </row>
    <row r="42419" spans="1:17" x14ac:dyDescent="0.3">
      <c r="A42419" s="9">
        <v>38116</v>
      </c>
      <c r="B42419" s="9">
        <v>24307</v>
      </c>
      <c r="C42419" s="14">
        <f>VALUE(1/COUNTIF(B:B,Table1[[#This Row],[order_id]]))</f>
        <v>0.2</v>
      </c>
      <c r="D42419" t="s">
        <v>14</v>
      </c>
      <c r="E42419" s="10">
        <v>1</v>
      </c>
      <c r="F42419" s="18">
        <v>45636</v>
      </c>
      <c r="G42419" s="5" t="s">
        <v>5798</v>
      </c>
      <c r="H42419" s="3">
        <v>35</v>
      </c>
      <c r="I42419" s="3">
        <v>35</v>
      </c>
      <c r="J42419" t="s">
        <v>8780</v>
      </c>
      <c r="K42419" t="s">
        <v>8786</v>
      </c>
      <c r="L42419" t="s">
        <v>8792</v>
      </c>
      <c r="M42419" t="s">
        <v>14213</v>
      </c>
      <c r="N42419" s="7" t="str">
        <f>TEXT(Table1[[#This Row],[order_date]],"dddd")</f>
        <v>Tuesday</v>
      </c>
      <c r="O42419" s="7" t="str">
        <f>TEXT(Table1[[#This Row],[order_date]],"mmmm")</f>
        <v>December</v>
      </c>
      <c r="P42419" s="5" t="str">
        <f>TEXT(Table1[[#This Row],[order_time]],"hhhh")</f>
        <v>11</v>
      </c>
      <c r="Q42419" t="str">
        <f>TEXT(Table1[[#This Row],[order_date]],"yyy")</f>
        <v>2024</v>
      </c>
    </row>
    <row r="42420" spans="1:17" x14ac:dyDescent="0.3">
      <c r="A42420" s="9">
        <v>38117</v>
      </c>
      <c r="B42420" s="9">
        <v>24307</v>
      </c>
      <c r="C42420" s="14">
        <f>VALUE(1/COUNTIF(B:B,Table1[[#This Row],[order_id]]))</f>
        <v>0.2</v>
      </c>
      <c r="D42420" t="s">
        <v>8794</v>
      </c>
      <c r="E42420" s="10">
        <v>1</v>
      </c>
      <c r="F42420" s="18">
        <v>45636</v>
      </c>
      <c r="G42420" s="5" t="s">
        <v>5798</v>
      </c>
      <c r="H42420" s="3">
        <v>139</v>
      </c>
      <c r="I42420" s="3">
        <v>139</v>
      </c>
      <c r="J42420" t="s">
        <v>8777</v>
      </c>
      <c r="K42420" t="s">
        <v>8782</v>
      </c>
      <c r="L42420" t="s">
        <v>8795</v>
      </c>
      <c r="M42420" t="s">
        <v>14213</v>
      </c>
      <c r="N42420" s="7" t="str">
        <f>TEXT(Table1[[#This Row],[order_date]],"dddd")</f>
        <v>Tuesday</v>
      </c>
      <c r="O42420" s="7" t="str">
        <f>TEXT(Table1[[#This Row],[order_date]],"mmmm")</f>
        <v>December</v>
      </c>
      <c r="P42420" s="5" t="str">
        <f>TEXT(Table1[[#This Row],[order_time]],"hhhh")</f>
        <v>11</v>
      </c>
      <c r="Q42420" t="str">
        <f>TEXT(Table1[[#This Row],[order_date]],"yyy")</f>
        <v>2024</v>
      </c>
    </row>
    <row r="42421" spans="1:17" x14ac:dyDescent="0.3">
      <c r="A42421" s="9">
        <v>38118</v>
      </c>
      <c r="B42421" s="9">
        <v>24307</v>
      </c>
      <c r="C42421" s="14">
        <f>VALUE(1/COUNTIF(B:B,Table1[[#This Row],[order_id]]))</f>
        <v>0.2</v>
      </c>
      <c r="D42421" t="s">
        <v>8801</v>
      </c>
      <c r="E42421" s="10">
        <v>2</v>
      </c>
      <c r="F42421" s="18">
        <v>45636</v>
      </c>
      <c r="G42421" s="5" t="s">
        <v>5798</v>
      </c>
      <c r="H42421" s="3">
        <v>209</v>
      </c>
      <c r="I42421" s="3">
        <v>418</v>
      </c>
      <c r="J42421" t="s">
        <v>8777</v>
      </c>
      <c r="K42421" t="s">
        <v>8789</v>
      </c>
      <c r="L42421" t="s">
        <v>8802</v>
      </c>
      <c r="M42421" t="s">
        <v>14213</v>
      </c>
      <c r="N42421" s="7" t="str">
        <f>TEXT(Table1[[#This Row],[order_date]],"dddd")</f>
        <v>Tuesday</v>
      </c>
      <c r="O42421" s="7" t="str">
        <f>TEXT(Table1[[#This Row],[order_date]],"mmmm")</f>
        <v>December</v>
      </c>
      <c r="P42421" s="5" t="str">
        <f>TEXT(Table1[[#This Row],[order_time]],"hhhh")</f>
        <v>11</v>
      </c>
      <c r="Q42421" t="str">
        <f>TEXT(Table1[[#This Row],[order_date]],"yyy")</f>
        <v>2024</v>
      </c>
    </row>
    <row r="42422" spans="1:17" x14ac:dyDescent="0.3">
      <c r="A42422" s="9">
        <v>38119</v>
      </c>
      <c r="B42422" s="9">
        <v>24307</v>
      </c>
      <c r="C42422" s="14">
        <f>VALUE(1/COUNTIF(B:B,Table1[[#This Row],[order_id]]))</f>
        <v>0.2</v>
      </c>
      <c r="D42422" t="s">
        <v>8794</v>
      </c>
      <c r="E42422" s="10">
        <v>1</v>
      </c>
      <c r="F42422" s="18">
        <v>45636</v>
      </c>
      <c r="G42422" s="5" t="s">
        <v>5798</v>
      </c>
      <c r="H42422" s="3">
        <v>139</v>
      </c>
      <c r="I42422" s="3">
        <v>139</v>
      </c>
      <c r="J42422" t="s">
        <v>8777</v>
      </c>
      <c r="K42422" t="s">
        <v>8782</v>
      </c>
      <c r="L42422" t="s">
        <v>8795</v>
      </c>
      <c r="M42422" t="s">
        <v>14213</v>
      </c>
      <c r="N42422" s="7" t="str">
        <f>TEXT(Table1[[#This Row],[order_date]],"dddd")</f>
        <v>Tuesday</v>
      </c>
      <c r="O42422" s="7" t="str">
        <f>TEXT(Table1[[#This Row],[order_date]],"mmmm")</f>
        <v>December</v>
      </c>
      <c r="P42422" s="5" t="str">
        <f>TEXT(Table1[[#This Row],[order_time]],"hhhh")</f>
        <v>11</v>
      </c>
      <c r="Q42422" t="str">
        <f>TEXT(Table1[[#This Row],[order_date]],"yyy")</f>
        <v>2024</v>
      </c>
    </row>
    <row r="42423" spans="1:17" x14ac:dyDescent="0.3">
      <c r="A42423" s="9">
        <v>41556</v>
      </c>
      <c r="B42423" s="9">
        <v>25602</v>
      </c>
      <c r="C42423" s="14">
        <f>VALUE(1/COUNTIF(B:B,Table1[[#This Row],[order_id]]))</f>
        <v>0.33333333333333331</v>
      </c>
      <c r="D42423" t="s">
        <v>8801</v>
      </c>
      <c r="E42423" s="10">
        <v>1</v>
      </c>
      <c r="F42423" s="18">
        <v>45636</v>
      </c>
      <c r="G42423" s="5" t="s">
        <v>13843</v>
      </c>
      <c r="H42423" s="3">
        <v>209</v>
      </c>
      <c r="I42423" s="3">
        <v>209</v>
      </c>
      <c r="J42423" t="s">
        <v>8777</v>
      </c>
      <c r="K42423" t="s">
        <v>8789</v>
      </c>
      <c r="L42423" t="s">
        <v>8802</v>
      </c>
      <c r="M42423" t="s">
        <v>8807</v>
      </c>
      <c r="N42423" s="7" t="str">
        <f>TEXT(Table1[[#This Row],[order_date]],"dddd")</f>
        <v>Tuesday</v>
      </c>
      <c r="O42423" s="7" t="str">
        <f>TEXT(Table1[[#This Row],[order_date]],"mmmm")</f>
        <v>December</v>
      </c>
      <c r="P42423" s="5" t="str">
        <f>TEXT(Table1[[#This Row],[order_time]],"hhhh")</f>
        <v>22</v>
      </c>
      <c r="Q42423" t="str">
        <f>TEXT(Table1[[#This Row],[order_date]],"yyy")</f>
        <v>2024</v>
      </c>
    </row>
    <row r="42424" spans="1:17" x14ac:dyDescent="0.3">
      <c r="A42424" s="9">
        <v>41557</v>
      </c>
      <c r="B42424" s="9">
        <v>25602</v>
      </c>
      <c r="C42424" s="14">
        <f>VALUE(1/COUNTIF(B:B,Table1[[#This Row],[order_id]]))</f>
        <v>0.33333333333333331</v>
      </c>
      <c r="D42424" t="s">
        <v>8801</v>
      </c>
      <c r="E42424" s="10">
        <v>1</v>
      </c>
      <c r="F42424" s="18">
        <v>45636</v>
      </c>
      <c r="G42424" s="5" t="s">
        <v>13843</v>
      </c>
      <c r="H42424" s="3">
        <v>209</v>
      </c>
      <c r="I42424" s="3">
        <v>209</v>
      </c>
      <c r="J42424" t="s">
        <v>8777</v>
      </c>
      <c r="K42424" t="s">
        <v>8789</v>
      </c>
      <c r="L42424" t="s">
        <v>8802</v>
      </c>
      <c r="M42424" t="s">
        <v>8807</v>
      </c>
      <c r="N42424" s="7" t="str">
        <f>TEXT(Table1[[#This Row],[order_date]],"dddd")</f>
        <v>Tuesday</v>
      </c>
      <c r="O42424" s="7" t="str">
        <f>TEXT(Table1[[#This Row],[order_date]],"mmmm")</f>
        <v>December</v>
      </c>
      <c r="P42424" s="5" t="str">
        <f>TEXT(Table1[[#This Row],[order_time]],"hhhh")</f>
        <v>22</v>
      </c>
      <c r="Q42424" t="str">
        <f>TEXT(Table1[[#This Row],[order_date]],"yyy")</f>
        <v>2024</v>
      </c>
    </row>
    <row r="42425" spans="1:17" x14ac:dyDescent="0.3">
      <c r="A42425" s="9">
        <v>41558</v>
      </c>
      <c r="B42425" s="9">
        <v>25602</v>
      </c>
      <c r="C42425" s="14">
        <f>VALUE(1/COUNTIF(B:B,Table1[[#This Row],[order_id]]))</f>
        <v>0.33333333333333331</v>
      </c>
      <c r="D42425" t="s">
        <v>13</v>
      </c>
      <c r="E42425" s="10">
        <v>2</v>
      </c>
      <c r="F42425" s="18">
        <v>45636</v>
      </c>
      <c r="G42425" s="5" t="s">
        <v>13843</v>
      </c>
      <c r="H42425" s="3">
        <v>99</v>
      </c>
      <c r="I42425" s="3">
        <v>198</v>
      </c>
      <c r="J42425" t="s">
        <v>8779</v>
      </c>
      <c r="K42425" t="s">
        <v>8785</v>
      </c>
      <c r="L42425" t="s">
        <v>8791</v>
      </c>
      <c r="M42425" t="s">
        <v>8807</v>
      </c>
      <c r="N42425" s="7" t="str">
        <f>TEXT(Table1[[#This Row],[order_date]],"dddd")</f>
        <v>Tuesday</v>
      </c>
      <c r="O42425" s="7" t="str">
        <f>TEXT(Table1[[#This Row],[order_date]],"mmmm")</f>
        <v>December</v>
      </c>
      <c r="P42425" s="5" t="str">
        <f>TEXT(Table1[[#This Row],[order_time]],"hhhh")</f>
        <v>22</v>
      </c>
      <c r="Q42425" t="str">
        <f>TEXT(Table1[[#This Row],[order_date]],"yyy")</f>
        <v>2024</v>
      </c>
    </row>
    <row r="42426" spans="1:17" x14ac:dyDescent="0.3">
      <c r="A42426" s="9">
        <v>42982</v>
      </c>
      <c r="B42426" s="9">
        <v>26124</v>
      </c>
      <c r="C42426" s="14">
        <f>VALUE(1/COUNTIF(B:B,Table1[[#This Row],[order_id]]))</f>
        <v>1</v>
      </c>
      <c r="D42426" t="s">
        <v>8801</v>
      </c>
      <c r="E42426" s="10">
        <v>1</v>
      </c>
      <c r="F42426" s="18">
        <v>45636</v>
      </c>
      <c r="G42426" s="5" t="s">
        <v>7207</v>
      </c>
      <c r="H42426" s="3">
        <v>209</v>
      </c>
      <c r="I42426" s="3">
        <v>209</v>
      </c>
      <c r="J42426" t="s">
        <v>8777</v>
      </c>
      <c r="K42426" t="s">
        <v>8789</v>
      </c>
      <c r="L42426" t="s">
        <v>8802</v>
      </c>
      <c r="M42426" t="s">
        <v>8805</v>
      </c>
      <c r="N42426" s="7" t="str">
        <f>TEXT(Table1[[#This Row],[order_date]],"dddd")</f>
        <v>Tuesday</v>
      </c>
      <c r="O42426" s="7" t="str">
        <f>TEXT(Table1[[#This Row],[order_date]],"mmmm")</f>
        <v>December</v>
      </c>
      <c r="P42426" s="5" t="str">
        <f>TEXT(Table1[[#This Row],[order_time]],"hhhh")</f>
        <v>10</v>
      </c>
      <c r="Q42426" t="str">
        <f>TEXT(Table1[[#This Row],[order_date]],"yyy")</f>
        <v>2024</v>
      </c>
    </row>
    <row r="42427" spans="1:17" x14ac:dyDescent="0.3">
      <c r="A42427" s="9">
        <v>44232</v>
      </c>
      <c r="B42427" s="9">
        <v>26603</v>
      </c>
      <c r="C42427" s="14">
        <f>VALUE(1/COUNTIF(B:B,Table1[[#This Row],[order_id]]))</f>
        <v>0.5</v>
      </c>
      <c r="D42427" t="s">
        <v>14</v>
      </c>
      <c r="E42427" s="10">
        <v>1</v>
      </c>
      <c r="F42427" s="18">
        <v>45636</v>
      </c>
      <c r="G42427" s="5" t="s">
        <v>648</v>
      </c>
      <c r="H42427" s="3">
        <v>35</v>
      </c>
      <c r="I42427" s="3">
        <v>35</v>
      </c>
      <c r="J42427" t="s">
        <v>8780</v>
      </c>
      <c r="K42427" t="s">
        <v>8786</v>
      </c>
      <c r="L42427" t="s">
        <v>8792</v>
      </c>
      <c r="M42427" t="s">
        <v>14212</v>
      </c>
      <c r="N42427" s="7" t="str">
        <f>TEXT(Table1[[#This Row],[order_date]],"dddd")</f>
        <v>Tuesday</v>
      </c>
      <c r="O42427" s="7" t="str">
        <f>TEXT(Table1[[#This Row],[order_date]],"mmmm")</f>
        <v>December</v>
      </c>
      <c r="P42427" s="5" t="str">
        <f>TEXT(Table1[[#This Row],[order_time]],"hhhh")</f>
        <v>14</v>
      </c>
      <c r="Q42427" t="str">
        <f>TEXT(Table1[[#This Row],[order_date]],"yyy")</f>
        <v>2024</v>
      </c>
    </row>
    <row r="42428" spans="1:17" x14ac:dyDescent="0.3">
      <c r="A42428" s="9">
        <v>44233</v>
      </c>
      <c r="B42428" s="9">
        <v>26603</v>
      </c>
      <c r="C42428" s="14">
        <f>VALUE(1/COUNTIF(B:B,Table1[[#This Row],[order_id]]))</f>
        <v>0.5</v>
      </c>
      <c r="D42428" t="s">
        <v>8796</v>
      </c>
      <c r="E42428" s="10">
        <v>2</v>
      </c>
      <c r="F42428" s="18">
        <v>45636</v>
      </c>
      <c r="G42428" s="5" t="s">
        <v>648</v>
      </c>
      <c r="H42428" s="3">
        <v>189</v>
      </c>
      <c r="I42428" s="3">
        <v>378</v>
      </c>
      <c r="J42428" t="s">
        <v>8778</v>
      </c>
      <c r="K42428" t="s">
        <v>8783</v>
      </c>
      <c r="L42428" t="s">
        <v>8797</v>
      </c>
      <c r="M42428" t="s">
        <v>14212</v>
      </c>
      <c r="N42428" s="7" t="str">
        <f>TEXT(Table1[[#This Row],[order_date]],"dddd")</f>
        <v>Tuesday</v>
      </c>
      <c r="O42428" s="7" t="str">
        <f>TEXT(Table1[[#This Row],[order_date]],"mmmm")</f>
        <v>December</v>
      </c>
      <c r="P42428" s="5" t="str">
        <f>TEXT(Table1[[#This Row],[order_time]],"hhhh")</f>
        <v>14</v>
      </c>
      <c r="Q42428" t="str">
        <f>TEXT(Table1[[#This Row],[order_date]],"yyy")</f>
        <v>2024</v>
      </c>
    </row>
    <row r="42429" spans="1:17" x14ac:dyDescent="0.3">
      <c r="A42429" s="9">
        <v>44739</v>
      </c>
      <c r="B42429" s="9">
        <v>26790</v>
      </c>
      <c r="C42429" s="14">
        <f>VALUE(1/COUNTIF(B:B,Table1[[#This Row],[order_id]]))</f>
        <v>0.5</v>
      </c>
      <c r="D42429" t="s">
        <v>11</v>
      </c>
      <c r="E42429" s="10">
        <v>1</v>
      </c>
      <c r="F42429" s="18">
        <v>45636</v>
      </c>
      <c r="G42429" s="5" t="s">
        <v>3201</v>
      </c>
      <c r="H42429" s="3">
        <v>79</v>
      </c>
      <c r="I42429" s="3">
        <v>79</v>
      </c>
      <c r="J42429" t="s">
        <v>8776</v>
      </c>
      <c r="K42429" t="s">
        <v>8781</v>
      </c>
      <c r="L42429" t="s">
        <v>8790</v>
      </c>
      <c r="M42429" t="s">
        <v>8804</v>
      </c>
      <c r="N42429" s="7" t="str">
        <f>TEXT(Table1[[#This Row],[order_date]],"dddd")</f>
        <v>Tuesday</v>
      </c>
      <c r="O42429" s="7" t="str">
        <f>TEXT(Table1[[#This Row],[order_date]],"mmmm")</f>
        <v>December</v>
      </c>
      <c r="P42429" s="5" t="str">
        <f>TEXT(Table1[[#This Row],[order_time]],"hhhh")</f>
        <v>13</v>
      </c>
      <c r="Q42429" t="str">
        <f>TEXT(Table1[[#This Row],[order_date]],"yyy")</f>
        <v>2024</v>
      </c>
    </row>
    <row r="42430" spans="1:17" x14ac:dyDescent="0.3">
      <c r="A42430" s="9">
        <v>44740</v>
      </c>
      <c r="B42430" s="9">
        <v>26790</v>
      </c>
      <c r="C42430" s="14">
        <f>VALUE(1/COUNTIF(B:B,Table1[[#This Row],[order_id]]))</f>
        <v>0.5</v>
      </c>
      <c r="D42430" t="s">
        <v>8796</v>
      </c>
      <c r="E42430" s="10">
        <v>1</v>
      </c>
      <c r="F42430" s="18">
        <v>45636</v>
      </c>
      <c r="G42430" s="5" t="s">
        <v>3201</v>
      </c>
      <c r="H42430" s="3">
        <v>189</v>
      </c>
      <c r="I42430" s="3">
        <v>189</v>
      </c>
      <c r="J42430" t="s">
        <v>8778</v>
      </c>
      <c r="K42430" t="s">
        <v>8783</v>
      </c>
      <c r="L42430" t="s">
        <v>8797</v>
      </c>
      <c r="M42430" t="s">
        <v>8804</v>
      </c>
      <c r="N42430" s="7" t="str">
        <f>TEXT(Table1[[#This Row],[order_date]],"dddd")</f>
        <v>Tuesday</v>
      </c>
      <c r="O42430" s="7" t="str">
        <f>TEXT(Table1[[#This Row],[order_date]],"mmmm")</f>
        <v>December</v>
      </c>
      <c r="P42430" s="5" t="str">
        <f>TEXT(Table1[[#This Row],[order_time]],"hhhh")</f>
        <v>13</v>
      </c>
      <c r="Q42430" t="str">
        <f>TEXT(Table1[[#This Row],[order_date]],"yyy")</f>
        <v>2024</v>
      </c>
    </row>
    <row r="42431" spans="1:17" x14ac:dyDescent="0.3">
      <c r="A42431" s="9">
        <v>44764</v>
      </c>
      <c r="B42431" s="9">
        <v>26799</v>
      </c>
      <c r="C42431" s="14">
        <f>VALUE(1/COUNTIF(B:B,Table1[[#This Row],[order_id]]))</f>
        <v>0.5</v>
      </c>
      <c r="D42431" t="s">
        <v>13</v>
      </c>
      <c r="E42431" s="10">
        <v>1</v>
      </c>
      <c r="F42431" s="18">
        <v>45636</v>
      </c>
      <c r="G42431" s="5" t="s">
        <v>14185</v>
      </c>
      <c r="H42431" s="3">
        <v>99</v>
      </c>
      <c r="I42431" s="3">
        <v>99</v>
      </c>
      <c r="J42431" t="s">
        <v>8779</v>
      </c>
      <c r="K42431" t="s">
        <v>8785</v>
      </c>
      <c r="L42431" t="s">
        <v>8791</v>
      </c>
      <c r="M42431" t="s">
        <v>8804</v>
      </c>
      <c r="N42431" s="7" t="str">
        <f>TEXT(Table1[[#This Row],[order_date]],"dddd")</f>
        <v>Tuesday</v>
      </c>
      <c r="O42431" s="7" t="str">
        <f>TEXT(Table1[[#This Row],[order_date]],"mmmm")</f>
        <v>December</v>
      </c>
      <c r="P42431" s="5" t="str">
        <f>TEXT(Table1[[#This Row],[order_time]],"hhhh")</f>
        <v>17</v>
      </c>
      <c r="Q42431" t="str">
        <f>TEXT(Table1[[#This Row],[order_date]],"yyy")</f>
        <v>2024</v>
      </c>
    </row>
    <row r="42432" spans="1:17" x14ac:dyDescent="0.3">
      <c r="A42432" s="9">
        <v>44765</v>
      </c>
      <c r="B42432" s="9">
        <v>26799</v>
      </c>
      <c r="C42432" s="14">
        <f>VALUE(1/COUNTIF(B:B,Table1[[#This Row],[order_id]]))</f>
        <v>0.5</v>
      </c>
      <c r="D42432" t="s">
        <v>14</v>
      </c>
      <c r="E42432" s="10">
        <v>1</v>
      </c>
      <c r="F42432" s="18">
        <v>45636</v>
      </c>
      <c r="G42432" s="5" t="s">
        <v>14185</v>
      </c>
      <c r="H42432" s="3">
        <v>35</v>
      </c>
      <c r="I42432" s="3">
        <v>35</v>
      </c>
      <c r="J42432" t="s">
        <v>8780</v>
      </c>
      <c r="K42432" t="s">
        <v>8786</v>
      </c>
      <c r="L42432" t="s">
        <v>8792</v>
      </c>
      <c r="M42432" t="s">
        <v>8804</v>
      </c>
      <c r="N42432" s="7" t="str">
        <f>TEXT(Table1[[#This Row],[order_date]],"dddd")</f>
        <v>Tuesday</v>
      </c>
      <c r="O42432" s="7" t="str">
        <f>TEXT(Table1[[#This Row],[order_date]],"mmmm")</f>
        <v>December</v>
      </c>
      <c r="P42432" s="5" t="str">
        <f>TEXT(Table1[[#This Row],[order_time]],"hhhh")</f>
        <v>17</v>
      </c>
      <c r="Q42432" t="str">
        <f>TEXT(Table1[[#This Row],[order_date]],"yyy")</f>
        <v>2024</v>
      </c>
    </row>
    <row r="42433" spans="1:17" x14ac:dyDescent="0.3">
      <c r="A42433" s="9">
        <v>205</v>
      </c>
      <c r="B42433" s="9">
        <v>10078</v>
      </c>
      <c r="C42433" s="14">
        <f>VALUE(1/COUNTIF(B:B,Table1[[#This Row],[order_id]]))</f>
        <v>0.25</v>
      </c>
      <c r="D42433" t="s">
        <v>14</v>
      </c>
      <c r="E42433" s="10">
        <v>1</v>
      </c>
      <c r="F42433" s="18">
        <v>45637</v>
      </c>
      <c r="G42433" s="5" t="s">
        <v>8843</v>
      </c>
      <c r="H42433" s="3">
        <v>35</v>
      </c>
      <c r="I42433" s="3">
        <v>35</v>
      </c>
      <c r="J42433" t="s">
        <v>8780</v>
      </c>
      <c r="K42433" t="s">
        <v>8786</v>
      </c>
      <c r="L42433" t="s">
        <v>8792</v>
      </c>
      <c r="M42433" t="s">
        <v>14211</v>
      </c>
      <c r="N42433" s="7" t="str">
        <f>TEXT(Table1[[#This Row],[order_date]],"dddd")</f>
        <v>Wednesday</v>
      </c>
      <c r="O42433" s="7" t="str">
        <f>TEXT(Table1[[#This Row],[order_date]],"mmmm")</f>
        <v>December</v>
      </c>
      <c r="P42433" s="5" t="str">
        <f>TEXT(Table1[[#This Row],[order_time]],"hhhh")</f>
        <v>14</v>
      </c>
      <c r="Q42433" t="str">
        <f>TEXT(Table1[[#This Row],[order_date]],"yyy")</f>
        <v>2024</v>
      </c>
    </row>
    <row r="42434" spans="1:17" x14ac:dyDescent="0.3">
      <c r="A42434" s="9">
        <v>206</v>
      </c>
      <c r="B42434" s="9">
        <v>10078</v>
      </c>
      <c r="C42434" s="14">
        <f>VALUE(1/COUNTIF(B:B,Table1[[#This Row],[order_id]]))</f>
        <v>0.25</v>
      </c>
      <c r="D42434" t="s">
        <v>12</v>
      </c>
      <c r="E42434" s="10">
        <v>2</v>
      </c>
      <c r="F42434" s="18">
        <v>45637</v>
      </c>
      <c r="G42434" s="5" t="s">
        <v>8843</v>
      </c>
      <c r="H42434" s="3">
        <v>169</v>
      </c>
      <c r="I42434" s="3">
        <v>338</v>
      </c>
      <c r="J42434" t="s">
        <v>8776</v>
      </c>
      <c r="K42434" t="s">
        <v>8784</v>
      </c>
      <c r="L42434" t="s">
        <v>8798</v>
      </c>
      <c r="M42434" t="s">
        <v>14211</v>
      </c>
      <c r="N42434" s="7" t="str">
        <f>TEXT(Table1[[#This Row],[order_date]],"dddd")</f>
        <v>Wednesday</v>
      </c>
      <c r="O42434" s="7" t="str">
        <f>TEXT(Table1[[#This Row],[order_date]],"mmmm")</f>
        <v>December</v>
      </c>
      <c r="P42434" s="5" t="str">
        <f>TEXT(Table1[[#This Row],[order_time]],"hhhh")</f>
        <v>14</v>
      </c>
      <c r="Q42434" t="str">
        <f>TEXT(Table1[[#This Row],[order_date]],"yyy")</f>
        <v>2024</v>
      </c>
    </row>
    <row r="42435" spans="1:17" x14ac:dyDescent="0.3">
      <c r="A42435" s="9">
        <v>207</v>
      </c>
      <c r="B42435" s="9">
        <v>10078</v>
      </c>
      <c r="C42435" s="14">
        <f>VALUE(1/COUNTIF(B:B,Table1[[#This Row],[order_id]]))</f>
        <v>0.25</v>
      </c>
      <c r="D42435" t="s">
        <v>8801</v>
      </c>
      <c r="E42435" s="10">
        <v>1</v>
      </c>
      <c r="F42435" s="18">
        <v>45637</v>
      </c>
      <c r="G42435" s="5" t="s">
        <v>8843</v>
      </c>
      <c r="H42435" s="3">
        <v>209</v>
      </c>
      <c r="I42435" s="3">
        <v>209</v>
      </c>
      <c r="J42435" t="s">
        <v>8777</v>
      </c>
      <c r="K42435" t="s">
        <v>8789</v>
      </c>
      <c r="L42435" t="s">
        <v>8802</v>
      </c>
      <c r="M42435" t="s">
        <v>14211</v>
      </c>
      <c r="N42435" s="7" t="str">
        <f>TEXT(Table1[[#This Row],[order_date]],"dddd")</f>
        <v>Wednesday</v>
      </c>
      <c r="O42435" s="7" t="str">
        <f>TEXT(Table1[[#This Row],[order_date]],"mmmm")</f>
        <v>December</v>
      </c>
      <c r="P42435" s="5" t="str">
        <f>TEXT(Table1[[#This Row],[order_time]],"hhhh")</f>
        <v>14</v>
      </c>
      <c r="Q42435" t="str">
        <f>TEXT(Table1[[#This Row],[order_date]],"yyy")</f>
        <v>2024</v>
      </c>
    </row>
    <row r="42436" spans="1:17" x14ac:dyDescent="0.3">
      <c r="A42436" s="9">
        <v>208</v>
      </c>
      <c r="B42436" s="9">
        <v>10078</v>
      </c>
      <c r="C42436" s="14">
        <f>VALUE(1/COUNTIF(B:B,Table1[[#This Row],[order_id]]))</f>
        <v>0.25</v>
      </c>
      <c r="D42436" t="s">
        <v>13</v>
      </c>
      <c r="E42436" s="10">
        <v>1</v>
      </c>
      <c r="F42436" s="18">
        <v>45637</v>
      </c>
      <c r="G42436" s="5" t="s">
        <v>8843</v>
      </c>
      <c r="H42436" s="3">
        <v>99</v>
      </c>
      <c r="I42436" s="3">
        <v>99</v>
      </c>
      <c r="J42436" t="s">
        <v>8779</v>
      </c>
      <c r="K42436" t="s">
        <v>8785</v>
      </c>
      <c r="L42436" t="s">
        <v>8791</v>
      </c>
      <c r="M42436" t="s">
        <v>14211</v>
      </c>
      <c r="N42436" s="7" t="str">
        <f>TEXT(Table1[[#This Row],[order_date]],"dddd")</f>
        <v>Wednesday</v>
      </c>
      <c r="O42436" s="7" t="str">
        <f>TEXT(Table1[[#This Row],[order_date]],"mmmm")</f>
        <v>December</v>
      </c>
      <c r="P42436" s="5" t="str">
        <f>TEXT(Table1[[#This Row],[order_time]],"hhhh")</f>
        <v>14</v>
      </c>
      <c r="Q42436" t="str">
        <f>TEXT(Table1[[#This Row],[order_date]],"yyy")</f>
        <v>2024</v>
      </c>
    </row>
    <row r="42437" spans="1:17" x14ac:dyDescent="0.3">
      <c r="A42437" s="9">
        <v>6136</v>
      </c>
      <c r="B42437" s="9">
        <v>12325</v>
      </c>
      <c r="C42437" s="14">
        <f>VALUE(1/COUNTIF(B:B,Table1[[#This Row],[order_id]]))</f>
        <v>0.5</v>
      </c>
      <c r="D42437" t="s">
        <v>8796</v>
      </c>
      <c r="E42437" s="10">
        <v>1</v>
      </c>
      <c r="F42437" s="18">
        <v>45637</v>
      </c>
      <c r="G42437" s="5" t="s">
        <v>9146</v>
      </c>
      <c r="H42437" s="3">
        <v>189</v>
      </c>
      <c r="I42437" s="3">
        <v>189</v>
      </c>
      <c r="J42437" t="s">
        <v>8778</v>
      </c>
      <c r="K42437" t="s">
        <v>8783</v>
      </c>
      <c r="L42437" t="s">
        <v>8797</v>
      </c>
      <c r="M42437" t="s">
        <v>14213</v>
      </c>
      <c r="N42437" s="7" t="str">
        <f>TEXT(Table1[[#This Row],[order_date]],"dddd")</f>
        <v>Wednesday</v>
      </c>
      <c r="O42437" s="7" t="str">
        <f>TEXT(Table1[[#This Row],[order_date]],"mmmm")</f>
        <v>December</v>
      </c>
      <c r="P42437" s="5" t="str">
        <f>TEXT(Table1[[#This Row],[order_time]],"hhhh")</f>
        <v>13</v>
      </c>
      <c r="Q42437" t="str">
        <f>TEXT(Table1[[#This Row],[order_date]],"yyy")</f>
        <v>2024</v>
      </c>
    </row>
    <row r="42438" spans="1:17" x14ac:dyDescent="0.3">
      <c r="A42438" s="9">
        <v>6137</v>
      </c>
      <c r="B42438" s="9">
        <v>12325</v>
      </c>
      <c r="C42438" s="14">
        <f>VALUE(1/COUNTIF(B:B,Table1[[#This Row],[order_id]]))</f>
        <v>0.5</v>
      </c>
      <c r="D42438" t="s">
        <v>14</v>
      </c>
      <c r="E42438" s="10">
        <v>1</v>
      </c>
      <c r="F42438" s="18">
        <v>45637</v>
      </c>
      <c r="G42438" s="5" t="s">
        <v>9146</v>
      </c>
      <c r="H42438" s="3">
        <v>35</v>
      </c>
      <c r="I42438" s="3">
        <v>35</v>
      </c>
      <c r="J42438" t="s">
        <v>8780</v>
      </c>
      <c r="K42438" t="s">
        <v>8786</v>
      </c>
      <c r="L42438" t="s">
        <v>8792</v>
      </c>
      <c r="M42438" t="s">
        <v>14213</v>
      </c>
      <c r="N42438" s="7" t="str">
        <f>TEXT(Table1[[#This Row],[order_date]],"dddd")</f>
        <v>Wednesday</v>
      </c>
      <c r="O42438" s="7" t="str">
        <f>TEXT(Table1[[#This Row],[order_date]],"mmmm")</f>
        <v>December</v>
      </c>
      <c r="P42438" s="5" t="str">
        <f>TEXT(Table1[[#This Row],[order_time]],"hhhh")</f>
        <v>13</v>
      </c>
      <c r="Q42438" t="str">
        <f>TEXT(Table1[[#This Row],[order_date]],"yyy")</f>
        <v>2024</v>
      </c>
    </row>
    <row r="42439" spans="1:17" x14ac:dyDescent="0.3">
      <c r="A42439" s="9">
        <v>6395</v>
      </c>
      <c r="B42439" s="9">
        <v>12423</v>
      </c>
      <c r="C42439" s="14">
        <f>VALUE(1/COUNTIF(B:B,Table1[[#This Row],[order_id]]))</f>
        <v>0.25</v>
      </c>
      <c r="D42439" t="s">
        <v>11</v>
      </c>
      <c r="E42439" s="10">
        <v>1</v>
      </c>
      <c r="F42439" s="18">
        <v>45637</v>
      </c>
      <c r="G42439" s="5" t="s">
        <v>7285</v>
      </c>
      <c r="H42439" s="3">
        <v>79</v>
      </c>
      <c r="I42439" s="3">
        <v>79</v>
      </c>
      <c r="J42439" t="s">
        <v>8776</v>
      </c>
      <c r="K42439" t="s">
        <v>8781</v>
      </c>
      <c r="L42439" t="s">
        <v>8790</v>
      </c>
      <c r="M42439" t="s">
        <v>14213</v>
      </c>
      <c r="N42439" s="7" t="str">
        <f>TEXT(Table1[[#This Row],[order_date]],"dddd")</f>
        <v>Wednesday</v>
      </c>
      <c r="O42439" s="7" t="str">
        <f>TEXT(Table1[[#This Row],[order_date]],"mmmm")</f>
        <v>December</v>
      </c>
      <c r="P42439" s="5" t="str">
        <f>TEXT(Table1[[#This Row],[order_time]],"hhhh")</f>
        <v>17</v>
      </c>
      <c r="Q42439" t="str">
        <f>TEXT(Table1[[#This Row],[order_date]],"yyy")</f>
        <v>2024</v>
      </c>
    </row>
    <row r="42440" spans="1:17" x14ac:dyDescent="0.3">
      <c r="A42440" s="9">
        <v>6396</v>
      </c>
      <c r="B42440" s="9">
        <v>12423</v>
      </c>
      <c r="C42440" s="14">
        <f>VALUE(1/COUNTIF(B:B,Table1[[#This Row],[order_id]]))</f>
        <v>0.25</v>
      </c>
      <c r="D42440" t="s">
        <v>13</v>
      </c>
      <c r="E42440" s="10">
        <v>1</v>
      </c>
      <c r="F42440" s="18">
        <v>45637</v>
      </c>
      <c r="G42440" s="5" t="s">
        <v>7285</v>
      </c>
      <c r="H42440" s="3">
        <v>99</v>
      </c>
      <c r="I42440" s="3">
        <v>99</v>
      </c>
      <c r="J42440" t="s">
        <v>8779</v>
      </c>
      <c r="K42440" t="s">
        <v>8785</v>
      </c>
      <c r="L42440" t="s">
        <v>8791</v>
      </c>
      <c r="M42440" t="s">
        <v>14213</v>
      </c>
      <c r="N42440" s="7" t="str">
        <f>TEXT(Table1[[#This Row],[order_date]],"dddd")</f>
        <v>Wednesday</v>
      </c>
      <c r="O42440" s="7" t="str">
        <f>TEXT(Table1[[#This Row],[order_date]],"mmmm")</f>
        <v>December</v>
      </c>
      <c r="P42440" s="5" t="str">
        <f>TEXT(Table1[[#This Row],[order_time]],"hhhh")</f>
        <v>17</v>
      </c>
      <c r="Q42440" t="str">
        <f>TEXT(Table1[[#This Row],[order_date]],"yyy")</f>
        <v>2024</v>
      </c>
    </row>
    <row r="42441" spans="1:17" x14ac:dyDescent="0.3">
      <c r="A42441" s="9">
        <v>6397</v>
      </c>
      <c r="B42441" s="9">
        <v>12423</v>
      </c>
      <c r="C42441" s="14">
        <f>VALUE(1/COUNTIF(B:B,Table1[[#This Row],[order_id]]))</f>
        <v>0.25</v>
      </c>
      <c r="D42441" t="s">
        <v>15</v>
      </c>
      <c r="E42441" s="10">
        <v>1</v>
      </c>
      <c r="F42441" s="18">
        <v>45637</v>
      </c>
      <c r="G42441" s="5" t="s">
        <v>7285</v>
      </c>
      <c r="H42441" s="3">
        <v>49</v>
      </c>
      <c r="I42441" s="3">
        <v>49</v>
      </c>
      <c r="J42441" t="s">
        <v>8779</v>
      </c>
      <c r="K42441" t="s">
        <v>8787</v>
      </c>
      <c r="L42441" t="s">
        <v>8793</v>
      </c>
      <c r="M42441" t="s">
        <v>14213</v>
      </c>
      <c r="N42441" s="7" t="str">
        <f>TEXT(Table1[[#This Row],[order_date]],"dddd")</f>
        <v>Wednesday</v>
      </c>
      <c r="O42441" s="7" t="str">
        <f>TEXT(Table1[[#This Row],[order_date]],"mmmm")</f>
        <v>December</v>
      </c>
      <c r="P42441" s="5" t="str">
        <f>TEXT(Table1[[#This Row],[order_time]],"hhhh")</f>
        <v>17</v>
      </c>
      <c r="Q42441" t="str">
        <f>TEXT(Table1[[#This Row],[order_date]],"yyy")</f>
        <v>2024</v>
      </c>
    </row>
    <row r="42442" spans="1:17" x14ac:dyDescent="0.3">
      <c r="A42442" s="9">
        <v>6398</v>
      </c>
      <c r="B42442" s="9">
        <v>12423</v>
      </c>
      <c r="C42442" s="14">
        <f>VALUE(1/COUNTIF(B:B,Table1[[#This Row],[order_id]]))</f>
        <v>0.25</v>
      </c>
      <c r="D42442" t="s">
        <v>13</v>
      </c>
      <c r="E42442" s="10">
        <v>1</v>
      </c>
      <c r="F42442" s="18">
        <v>45637</v>
      </c>
      <c r="G42442" s="5" t="s">
        <v>7285</v>
      </c>
      <c r="H42442" s="3">
        <v>99</v>
      </c>
      <c r="I42442" s="3">
        <v>99</v>
      </c>
      <c r="J42442" t="s">
        <v>8779</v>
      </c>
      <c r="K42442" t="s">
        <v>8785</v>
      </c>
      <c r="L42442" t="s">
        <v>8791</v>
      </c>
      <c r="M42442" t="s">
        <v>14213</v>
      </c>
      <c r="N42442" s="7" t="str">
        <f>TEXT(Table1[[#This Row],[order_date]],"dddd")</f>
        <v>Wednesday</v>
      </c>
      <c r="O42442" s="7" t="str">
        <f>TEXT(Table1[[#This Row],[order_date]],"mmmm")</f>
        <v>December</v>
      </c>
      <c r="P42442" s="5" t="str">
        <f>TEXT(Table1[[#This Row],[order_time]],"hhhh")</f>
        <v>17</v>
      </c>
      <c r="Q42442" t="str">
        <f>TEXT(Table1[[#This Row],[order_date]],"yyy")</f>
        <v>2024</v>
      </c>
    </row>
    <row r="42443" spans="1:17" x14ac:dyDescent="0.3">
      <c r="A42443" s="9">
        <v>8669</v>
      </c>
      <c r="B42443" s="9">
        <v>13265</v>
      </c>
      <c r="C42443" s="14">
        <f>VALUE(1/COUNTIF(B:B,Table1[[#This Row],[order_id]]))</f>
        <v>0.33333333333333331</v>
      </c>
      <c r="D42443" t="s">
        <v>8801</v>
      </c>
      <c r="E42443" s="10">
        <v>1</v>
      </c>
      <c r="F42443" s="18">
        <v>45637</v>
      </c>
      <c r="G42443" s="5" t="s">
        <v>10033</v>
      </c>
      <c r="H42443" s="3">
        <v>209</v>
      </c>
      <c r="I42443" s="3">
        <v>209</v>
      </c>
      <c r="J42443" t="s">
        <v>8777</v>
      </c>
      <c r="K42443" t="s">
        <v>8789</v>
      </c>
      <c r="L42443" t="s">
        <v>8802</v>
      </c>
      <c r="M42443" t="s">
        <v>14211</v>
      </c>
      <c r="N42443" s="7" t="str">
        <f>TEXT(Table1[[#This Row],[order_date]],"dddd")</f>
        <v>Wednesday</v>
      </c>
      <c r="O42443" s="7" t="str">
        <f>TEXT(Table1[[#This Row],[order_date]],"mmmm")</f>
        <v>December</v>
      </c>
      <c r="P42443" s="5" t="str">
        <f>TEXT(Table1[[#This Row],[order_time]],"hhhh")</f>
        <v>19</v>
      </c>
      <c r="Q42443" t="str">
        <f>TEXT(Table1[[#This Row],[order_date]],"yyy")</f>
        <v>2024</v>
      </c>
    </row>
    <row r="42444" spans="1:17" x14ac:dyDescent="0.3">
      <c r="A42444" s="9">
        <v>8670</v>
      </c>
      <c r="B42444" s="9">
        <v>13265</v>
      </c>
      <c r="C42444" s="14">
        <f>VALUE(1/COUNTIF(B:B,Table1[[#This Row],[order_id]]))</f>
        <v>0.33333333333333331</v>
      </c>
      <c r="D42444" t="s">
        <v>11</v>
      </c>
      <c r="E42444" s="10">
        <v>1</v>
      </c>
      <c r="F42444" s="18">
        <v>45637</v>
      </c>
      <c r="G42444" s="5" t="s">
        <v>10033</v>
      </c>
      <c r="H42444" s="3">
        <v>79</v>
      </c>
      <c r="I42444" s="3">
        <v>79</v>
      </c>
      <c r="J42444" t="s">
        <v>8776</v>
      </c>
      <c r="K42444" t="s">
        <v>8781</v>
      </c>
      <c r="L42444" t="s">
        <v>8790</v>
      </c>
      <c r="M42444" t="s">
        <v>14211</v>
      </c>
      <c r="N42444" s="7" t="str">
        <f>TEXT(Table1[[#This Row],[order_date]],"dddd")</f>
        <v>Wednesday</v>
      </c>
      <c r="O42444" s="7" t="str">
        <f>TEXT(Table1[[#This Row],[order_date]],"mmmm")</f>
        <v>December</v>
      </c>
      <c r="P42444" s="5" t="str">
        <f>TEXT(Table1[[#This Row],[order_time]],"hhhh")</f>
        <v>19</v>
      </c>
      <c r="Q42444" t="str">
        <f>TEXT(Table1[[#This Row],[order_date]],"yyy")</f>
        <v>2024</v>
      </c>
    </row>
    <row r="42445" spans="1:17" x14ac:dyDescent="0.3">
      <c r="A42445" s="9">
        <v>8671</v>
      </c>
      <c r="B42445" s="9">
        <v>13265</v>
      </c>
      <c r="C42445" s="14">
        <f>VALUE(1/COUNTIF(B:B,Table1[[#This Row],[order_id]]))</f>
        <v>0.33333333333333331</v>
      </c>
      <c r="D42445" t="s">
        <v>8801</v>
      </c>
      <c r="E42445" s="10">
        <v>1</v>
      </c>
      <c r="F42445" s="18">
        <v>45637</v>
      </c>
      <c r="G42445" s="5" t="s">
        <v>10033</v>
      </c>
      <c r="H42445" s="3">
        <v>209</v>
      </c>
      <c r="I42445" s="3">
        <v>209</v>
      </c>
      <c r="J42445" t="s">
        <v>8777</v>
      </c>
      <c r="K42445" t="s">
        <v>8789</v>
      </c>
      <c r="L42445" t="s">
        <v>8802</v>
      </c>
      <c r="M42445" t="s">
        <v>14211</v>
      </c>
      <c r="N42445" s="7" t="str">
        <f>TEXT(Table1[[#This Row],[order_date]],"dddd")</f>
        <v>Wednesday</v>
      </c>
      <c r="O42445" s="7" t="str">
        <f>TEXT(Table1[[#This Row],[order_date]],"mmmm")</f>
        <v>December</v>
      </c>
      <c r="P42445" s="5" t="str">
        <f>TEXT(Table1[[#This Row],[order_time]],"hhhh")</f>
        <v>19</v>
      </c>
      <c r="Q42445" t="str">
        <f>TEXT(Table1[[#This Row],[order_date]],"yyy")</f>
        <v>2024</v>
      </c>
    </row>
    <row r="42446" spans="1:17" x14ac:dyDescent="0.3">
      <c r="A42446" s="9">
        <v>14140</v>
      </c>
      <c r="B42446" s="9">
        <v>15328</v>
      </c>
      <c r="C42446" s="14">
        <f>VALUE(1/COUNTIF(B:B,Table1[[#This Row],[order_id]]))</f>
        <v>0.33333333333333331</v>
      </c>
      <c r="D42446" t="s">
        <v>13</v>
      </c>
      <c r="E42446" s="10">
        <v>1</v>
      </c>
      <c r="F42446" s="18">
        <v>45637</v>
      </c>
      <c r="G42446" s="5" t="s">
        <v>10722</v>
      </c>
      <c r="H42446" s="3">
        <v>99</v>
      </c>
      <c r="I42446" s="3">
        <v>99</v>
      </c>
      <c r="J42446" t="s">
        <v>8779</v>
      </c>
      <c r="K42446" t="s">
        <v>8785</v>
      </c>
      <c r="L42446" t="s">
        <v>8791</v>
      </c>
      <c r="M42446" t="s">
        <v>8804</v>
      </c>
      <c r="N42446" s="7" t="str">
        <f>TEXT(Table1[[#This Row],[order_date]],"dddd")</f>
        <v>Wednesday</v>
      </c>
      <c r="O42446" s="7" t="str">
        <f>TEXT(Table1[[#This Row],[order_date]],"mmmm")</f>
        <v>December</v>
      </c>
      <c r="P42446" s="5" t="str">
        <f>TEXT(Table1[[#This Row],[order_time]],"hhhh")</f>
        <v>17</v>
      </c>
      <c r="Q42446" t="str">
        <f>TEXT(Table1[[#This Row],[order_date]],"yyy")</f>
        <v>2024</v>
      </c>
    </row>
    <row r="42447" spans="1:17" x14ac:dyDescent="0.3">
      <c r="A42447" s="9">
        <v>14141</v>
      </c>
      <c r="B42447" s="9">
        <v>15328</v>
      </c>
      <c r="C42447" s="14">
        <f>VALUE(1/COUNTIF(B:B,Table1[[#This Row],[order_id]]))</f>
        <v>0.33333333333333331</v>
      </c>
      <c r="D42447" t="s">
        <v>12</v>
      </c>
      <c r="E42447" s="10">
        <v>1</v>
      </c>
      <c r="F42447" s="18">
        <v>45637</v>
      </c>
      <c r="G42447" s="5" t="s">
        <v>10722</v>
      </c>
      <c r="H42447" s="3">
        <v>169</v>
      </c>
      <c r="I42447" s="3">
        <v>169</v>
      </c>
      <c r="J42447" t="s">
        <v>8776</v>
      </c>
      <c r="K42447" t="s">
        <v>8784</v>
      </c>
      <c r="L42447" t="s">
        <v>8798</v>
      </c>
      <c r="M42447" t="s">
        <v>8804</v>
      </c>
      <c r="N42447" s="7" t="str">
        <f>TEXT(Table1[[#This Row],[order_date]],"dddd")</f>
        <v>Wednesday</v>
      </c>
      <c r="O42447" s="7" t="str">
        <f>TEXT(Table1[[#This Row],[order_date]],"mmmm")</f>
        <v>December</v>
      </c>
      <c r="P42447" s="5" t="str">
        <f>TEXT(Table1[[#This Row],[order_time]],"hhhh")</f>
        <v>17</v>
      </c>
      <c r="Q42447" t="str">
        <f>TEXT(Table1[[#This Row],[order_date]],"yyy")</f>
        <v>2024</v>
      </c>
    </row>
    <row r="42448" spans="1:17" x14ac:dyDescent="0.3">
      <c r="A42448" s="9">
        <v>14142</v>
      </c>
      <c r="B42448" s="9">
        <v>15328</v>
      </c>
      <c r="C42448" s="14">
        <f>VALUE(1/COUNTIF(B:B,Table1[[#This Row],[order_id]]))</f>
        <v>0.33333333333333331</v>
      </c>
      <c r="D42448" t="s">
        <v>15</v>
      </c>
      <c r="E42448" s="10">
        <v>1</v>
      </c>
      <c r="F42448" s="18">
        <v>45637</v>
      </c>
      <c r="G42448" s="5" t="s">
        <v>10722</v>
      </c>
      <c r="H42448" s="3">
        <v>49</v>
      </c>
      <c r="I42448" s="3">
        <v>49</v>
      </c>
      <c r="J42448" t="s">
        <v>8779</v>
      </c>
      <c r="K42448" t="s">
        <v>8787</v>
      </c>
      <c r="L42448" t="s">
        <v>8793</v>
      </c>
      <c r="M42448" t="s">
        <v>8804</v>
      </c>
      <c r="N42448" s="7" t="str">
        <f>TEXT(Table1[[#This Row],[order_date]],"dddd")</f>
        <v>Wednesday</v>
      </c>
      <c r="O42448" s="7" t="str">
        <f>TEXT(Table1[[#This Row],[order_date]],"mmmm")</f>
        <v>December</v>
      </c>
      <c r="P42448" s="5" t="str">
        <f>TEXT(Table1[[#This Row],[order_time]],"hhhh")</f>
        <v>17</v>
      </c>
      <c r="Q42448" t="str">
        <f>TEXT(Table1[[#This Row],[order_date]],"yyy")</f>
        <v>2024</v>
      </c>
    </row>
    <row r="42449" spans="1:17" x14ac:dyDescent="0.3">
      <c r="A42449" s="9">
        <v>15289</v>
      </c>
      <c r="B42449" s="9">
        <v>15759</v>
      </c>
      <c r="C42449" s="14">
        <f>VALUE(1/COUNTIF(B:B,Table1[[#This Row],[order_id]]))</f>
        <v>0.2</v>
      </c>
      <c r="D42449" t="s">
        <v>8799</v>
      </c>
      <c r="E42449" s="10">
        <v>1</v>
      </c>
      <c r="F42449" s="18">
        <v>45637</v>
      </c>
      <c r="G42449" s="5" t="s">
        <v>10863</v>
      </c>
      <c r="H42449" s="3">
        <v>59</v>
      </c>
      <c r="I42449" s="3">
        <v>59</v>
      </c>
      <c r="J42449" t="s">
        <v>8777</v>
      </c>
      <c r="K42449" t="s">
        <v>8788</v>
      </c>
      <c r="L42449" t="s">
        <v>8800</v>
      </c>
      <c r="M42449" t="s">
        <v>14213</v>
      </c>
      <c r="N42449" s="7" t="str">
        <f>TEXT(Table1[[#This Row],[order_date]],"dddd")</f>
        <v>Wednesday</v>
      </c>
      <c r="O42449" s="7" t="str">
        <f>TEXT(Table1[[#This Row],[order_date]],"mmmm")</f>
        <v>December</v>
      </c>
      <c r="P42449" s="5" t="str">
        <f>TEXT(Table1[[#This Row],[order_time]],"hhhh")</f>
        <v>18</v>
      </c>
      <c r="Q42449" t="str">
        <f>TEXT(Table1[[#This Row],[order_date]],"yyy")</f>
        <v>2024</v>
      </c>
    </row>
    <row r="42450" spans="1:17" x14ac:dyDescent="0.3">
      <c r="A42450" s="9">
        <v>15290</v>
      </c>
      <c r="B42450" s="9">
        <v>15759</v>
      </c>
      <c r="C42450" s="14">
        <f>VALUE(1/COUNTIF(B:B,Table1[[#This Row],[order_id]]))</f>
        <v>0.2</v>
      </c>
      <c r="D42450" t="s">
        <v>12</v>
      </c>
      <c r="E42450" s="10">
        <v>1</v>
      </c>
      <c r="F42450" s="18">
        <v>45637</v>
      </c>
      <c r="G42450" s="5" t="s">
        <v>10863</v>
      </c>
      <c r="H42450" s="3">
        <v>169</v>
      </c>
      <c r="I42450" s="3">
        <v>169</v>
      </c>
      <c r="J42450" t="s">
        <v>8776</v>
      </c>
      <c r="K42450" t="s">
        <v>8784</v>
      </c>
      <c r="L42450" t="s">
        <v>8798</v>
      </c>
      <c r="M42450" t="s">
        <v>14213</v>
      </c>
      <c r="N42450" s="7" t="str">
        <f>TEXT(Table1[[#This Row],[order_date]],"dddd")</f>
        <v>Wednesday</v>
      </c>
      <c r="O42450" s="7" t="str">
        <f>TEXT(Table1[[#This Row],[order_date]],"mmmm")</f>
        <v>December</v>
      </c>
      <c r="P42450" s="5" t="str">
        <f>TEXT(Table1[[#This Row],[order_time]],"hhhh")</f>
        <v>18</v>
      </c>
      <c r="Q42450" t="str">
        <f>TEXT(Table1[[#This Row],[order_date]],"yyy")</f>
        <v>2024</v>
      </c>
    </row>
    <row r="42451" spans="1:17" x14ac:dyDescent="0.3">
      <c r="A42451" s="9">
        <v>15291</v>
      </c>
      <c r="B42451" s="9">
        <v>15759</v>
      </c>
      <c r="C42451" s="14">
        <f>VALUE(1/COUNTIF(B:B,Table1[[#This Row],[order_id]]))</f>
        <v>0.2</v>
      </c>
      <c r="D42451" t="s">
        <v>15</v>
      </c>
      <c r="E42451" s="10">
        <v>2</v>
      </c>
      <c r="F42451" s="18">
        <v>45637</v>
      </c>
      <c r="G42451" s="5" t="s">
        <v>10863</v>
      </c>
      <c r="H42451" s="3">
        <v>49</v>
      </c>
      <c r="I42451" s="3">
        <v>98</v>
      </c>
      <c r="J42451" t="s">
        <v>8779</v>
      </c>
      <c r="K42451" t="s">
        <v>8787</v>
      </c>
      <c r="L42451" t="s">
        <v>8793</v>
      </c>
      <c r="M42451" t="s">
        <v>14213</v>
      </c>
      <c r="N42451" s="7" t="str">
        <f>TEXT(Table1[[#This Row],[order_date]],"dddd")</f>
        <v>Wednesday</v>
      </c>
      <c r="O42451" s="7" t="str">
        <f>TEXT(Table1[[#This Row],[order_date]],"mmmm")</f>
        <v>December</v>
      </c>
      <c r="P42451" s="5" t="str">
        <f>TEXT(Table1[[#This Row],[order_time]],"hhhh")</f>
        <v>18</v>
      </c>
      <c r="Q42451" t="str">
        <f>TEXT(Table1[[#This Row],[order_date]],"yyy")</f>
        <v>2024</v>
      </c>
    </row>
    <row r="42452" spans="1:17" x14ac:dyDescent="0.3">
      <c r="A42452" s="9">
        <v>15292</v>
      </c>
      <c r="B42452" s="9">
        <v>15759</v>
      </c>
      <c r="C42452" s="14">
        <f>VALUE(1/COUNTIF(B:B,Table1[[#This Row],[order_id]]))</f>
        <v>0.2</v>
      </c>
      <c r="D42452" t="s">
        <v>11</v>
      </c>
      <c r="E42452" s="10">
        <v>1</v>
      </c>
      <c r="F42452" s="18">
        <v>45637</v>
      </c>
      <c r="G42452" s="5" t="s">
        <v>10863</v>
      </c>
      <c r="H42452" s="3">
        <v>79</v>
      </c>
      <c r="I42452" s="3">
        <v>79</v>
      </c>
      <c r="J42452" t="s">
        <v>8776</v>
      </c>
      <c r="K42452" t="s">
        <v>8781</v>
      </c>
      <c r="L42452" t="s">
        <v>8790</v>
      </c>
      <c r="M42452" t="s">
        <v>14213</v>
      </c>
      <c r="N42452" s="7" t="str">
        <f>TEXT(Table1[[#This Row],[order_date]],"dddd")</f>
        <v>Wednesday</v>
      </c>
      <c r="O42452" s="7" t="str">
        <f>TEXT(Table1[[#This Row],[order_date]],"mmmm")</f>
        <v>December</v>
      </c>
      <c r="P42452" s="5" t="str">
        <f>TEXT(Table1[[#This Row],[order_time]],"hhhh")</f>
        <v>18</v>
      </c>
      <c r="Q42452" t="str">
        <f>TEXT(Table1[[#This Row],[order_date]],"yyy")</f>
        <v>2024</v>
      </c>
    </row>
    <row r="42453" spans="1:17" x14ac:dyDescent="0.3">
      <c r="A42453" s="9">
        <v>15293</v>
      </c>
      <c r="B42453" s="9">
        <v>15759</v>
      </c>
      <c r="C42453" s="14">
        <f>VALUE(1/COUNTIF(B:B,Table1[[#This Row],[order_id]]))</f>
        <v>0.2</v>
      </c>
      <c r="D42453" t="s">
        <v>11</v>
      </c>
      <c r="E42453" s="10">
        <v>1</v>
      </c>
      <c r="F42453" s="18">
        <v>45637</v>
      </c>
      <c r="G42453" s="5" t="s">
        <v>10863</v>
      </c>
      <c r="H42453" s="3">
        <v>79</v>
      </c>
      <c r="I42453" s="3">
        <v>79</v>
      </c>
      <c r="J42453" t="s">
        <v>8776</v>
      </c>
      <c r="K42453" t="s">
        <v>8781</v>
      </c>
      <c r="L42453" t="s">
        <v>8790</v>
      </c>
      <c r="M42453" t="s">
        <v>14213</v>
      </c>
      <c r="N42453" s="7" t="str">
        <f>TEXT(Table1[[#This Row],[order_date]],"dddd")</f>
        <v>Wednesday</v>
      </c>
      <c r="O42453" s="7" t="str">
        <f>TEXT(Table1[[#This Row],[order_date]],"mmmm")</f>
        <v>December</v>
      </c>
      <c r="P42453" s="5" t="str">
        <f>TEXT(Table1[[#This Row],[order_time]],"hhhh")</f>
        <v>18</v>
      </c>
      <c r="Q42453" t="str">
        <f>TEXT(Table1[[#This Row],[order_date]],"yyy")</f>
        <v>2024</v>
      </c>
    </row>
    <row r="42454" spans="1:17" x14ac:dyDescent="0.3">
      <c r="A42454" s="9">
        <v>16135</v>
      </c>
      <c r="B42454" s="9">
        <v>16068</v>
      </c>
      <c r="C42454" s="14">
        <f>VALUE(1/COUNTIF(B:B,Table1[[#This Row],[order_id]]))</f>
        <v>0.5</v>
      </c>
      <c r="D42454" t="s">
        <v>14</v>
      </c>
      <c r="E42454" s="10">
        <v>1</v>
      </c>
      <c r="F42454" s="18">
        <v>45637</v>
      </c>
      <c r="G42454" s="5" t="s">
        <v>7491</v>
      </c>
      <c r="H42454" s="3">
        <v>35</v>
      </c>
      <c r="I42454" s="3">
        <v>35</v>
      </c>
      <c r="J42454" t="s">
        <v>8780</v>
      </c>
      <c r="K42454" t="s">
        <v>8786</v>
      </c>
      <c r="L42454" t="s">
        <v>8792</v>
      </c>
      <c r="M42454" t="s">
        <v>14213</v>
      </c>
      <c r="N42454" s="7" t="str">
        <f>TEXT(Table1[[#This Row],[order_date]],"dddd")</f>
        <v>Wednesday</v>
      </c>
      <c r="O42454" s="7" t="str">
        <f>TEXT(Table1[[#This Row],[order_date]],"mmmm")</f>
        <v>December</v>
      </c>
      <c r="P42454" s="5" t="str">
        <f>TEXT(Table1[[#This Row],[order_time]],"hhhh")</f>
        <v>21</v>
      </c>
      <c r="Q42454" t="str">
        <f>TEXT(Table1[[#This Row],[order_date]],"yyy")</f>
        <v>2024</v>
      </c>
    </row>
    <row r="42455" spans="1:17" x14ac:dyDescent="0.3">
      <c r="A42455" s="9">
        <v>16136</v>
      </c>
      <c r="B42455" s="9">
        <v>16068</v>
      </c>
      <c r="C42455" s="14">
        <f>VALUE(1/COUNTIF(B:B,Table1[[#This Row],[order_id]]))</f>
        <v>0.5</v>
      </c>
      <c r="D42455" t="s">
        <v>13</v>
      </c>
      <c r="E42455" s="10">
        <v>1</v>
      </c>
      <c r="F42455" s="18">
        <v>45637</v>
      </c>
      <c r="G42455" s="5" t="s">
        <v>7491</v>
      </c>
      <c r="H42455" s="3">
        <v>99</v>
      </c>
      <c r="I42455" s="3">
        <v>99</v>
      </c>
      <c r="J42455" t="s">
        <v>8779</v>
      </c>
      <c r="K42455" t="s">
        <v>8785</v>
      </c>
      <c r="L42455" t="s">
        <v>8791</v>
      </c>
      <c r="M42455" t="s">
        <v>14213</v>
      </c>
      <c r="N42455" s="7" t="str">
        <f>TEXT(Table1[[#This Row],[order_date]],"dddd")</f>
        <v>Wednesday</v>
      </c>
      <c r="O42455" s="7" t="str">
        <f>TEXT(Table1[[#This Row],[order_date]],"mmmm")</f>
        <v>December</v>
      </c>
      <c r="P42455" s="5" t="str">
        <f>TEXT(Table1[[#This Row],[order_time]],"hhhh")</f>
        <v>21</v>
      </c>
      <c r="Q42455" t="str">
        <f>TEXT(Table1[[#This Row],[order_date]],"yyy")</f>
        <v>2024</v>
      </c>
    </row>
    <row r="42456" spans="1:17" x14ac:dyDescent="0.3">
      <c r="A42456" s="9">
        <v>16729</v>
      </c>
      <c r="B42456" s="9">
        <v>16299</v>
      </c>
      <c r="C42456" s="14">
        <f>VALUE(1/COUNTIF(B:B,Table1[[#This Row],[order_id]]))</f>
        <v>0.5</v>
      </c>
      <c r="D42456" t="s">
        <v>8801</v>
      </c>
      <c r="E42456" s="10">
        <v>1</v>
      </c>
      <c r="F42456" s="18">
        <v>45637</v>
      </c>
      <c r="G42456" s="5" t="s">
        <v>1939</v>
      </c>
      <c r="H42456" s="3">
        <v>209</v>
      </c>
      <c r="I42456" s="3">
        <v>209</v>
      </c>
      <c r="J42456" t="s">
        <v>8777</v>
      </c>
      <c r="K42456" t="s">
        <v>8789</v>
      </c>
      <c r="L42456" t="s">
        <v>8802</v>
      </c>
      <c r="M42456" t="s">
        <v>14211</v>
      </c>
      <c r="N42456" s="7" t="str">
        <f>TEXT(Table1[[#This Row],[order_date]],"dddd")</f>
        <v>Wednesday</v>
      </c>
      <c r="O42456" s="7" t="str">
        <f>TEXT(Table1[[#This Row],[order_date]],"mmmm")</f>
        <v>December</v>
      </c>
      <c r="P42456" s="5" t="str">
        <f>TEXT(Table1[[#This Row],[order_time]],"hhhh")</f>
        <v>22</v>
      </c>
      <c r="Q42456" t="str">
        <f>TEXT(Table1[[#This Row],[order_date]],"yyy")</f>
        <v>2024</v>
      </c>
    </row>
    <row r="42457" spans="1:17" x14ac:dyDescent="0.3">
      <c r="A42457" s="9">
        <v>16730</v>
      </c>
      <c r="B42457" s="9">
        <v>16299</v>
      </c>
      <c r="C42457" s="14">
        <f>VALUE(1/COUNTIF(B:B,Table1[[#This Row],[order_id]]))</f>
        <v>0.5</v>
      </c>
      <c r="D42457" t="s">
        <v>8796</v>
      </c>
      <c r="E42457" s="10">
        <v>2</v>
      </c>
      <c r="F42457" s="18">
        <v>45637</v>
      </c>
      <c r="G42457" s="5" t="s">
        <v>1939</v>
      </c>
      <c r="H42457" s="3">
        <v>189</v>
      </c>
      <c r="I42457" s="3">
        <v>378</v>
      </c>
      <c r="J42457" t="s">
        <v>8778</v>
      </c>
      <c r="K42457" t="s">
        <v>8783</v>
      </c>
      <c r="L42457" t="s">
        <v>8797</v>
      </c>
      <c r="M42457" t="s">
        <v>14211</v>
      </c>
      <c r="N42457" s="7" t="str">
        <f>TEXT(Table1[[#This Row],[order_date]],"dddd")</f>
        <v>Wednesday</v>
      </c>
      <c r="O42457" s="7" t="str">
        <f>TEXT(Table1[[#This Row],[order_date]],"mmmm")</f>
        <v>December</v>
      </c>
      <c r="P42457" s="5" t="str">
        <f>TEXT(Table1[[#This Row],[order_time]],"hhhh")</f>
        <v>22</v>
      </c>
      <c r="Q42457" t="str">
        <f>TEXT(Table1[[#This Row],[order_date]],"yyy")</f>
        <v>2024</v>
      </c>
    </row>
    <row r="42458" spans="1:17" x14ac:dyDescent="0.3">
      <c r="A42458" s="9">
        <v>16769</v>
      </c>
      <c r="B42458" s="9">
        <v>16316</v>
      </c>
      <c r="C42458" s="14">
        <f>VALUE(1/COUNTIF(B:B,Table1[[#This Row],[order_id]]))</f>
        <v>0.25</v>
      </c>
      <c r="D42458" t="s">
        <v>12</v>
      </c>
      <c r="E42458" s="10">
        <v>1</v>
      </c>
      <c r="F42458" s="18">
        <v>45637</v>
      </c>
      <c r="G42458" s="5" t="s">
        <v>11061</v>
      </c>
      <c r="H42458" s="3">
        <v>169</v>
      </c>
      <c r="I42458" s="3">
        <v>169</v>
      </c>
      <c r="J42458" t="s">
        <v>8776</v>
      </c>
      <c r="K42458" t="s">
        <v>8784</v>
      </c>
      <c r="L42458" t="s">
        <v>8798</v>
      </c>
      <c r="M42458" t="s">
        <v>8804</v>
      </c>
      <c r="N42458" s="7" t="str">
        <f>TEXT(Table1[[#This Row],[order_date]],"dddd")</f>
        <v>Wednesday</v>
      </c>
      <c r="O42458" s="7" t="str">
        <f>TEXT(Table1[[#This Row],[order_date]],"mmmm")</f>
        <v>December</v>
      </c>
      <c r="P42458" s="5" t="str">
        <f>TEXT(Table1[[#This Row],[order_time]],"hhhh")</f>
        <v>15</v>
      </c>
      <c r="Q42458" t="str">
        <f>TEXT(Table1[[#This Row],[order_date]],"yyy")</f>
        <v>2024</v>
      </c>
    </row>
    <row r="42459" spans="1:17" x14ac:dyDescent="0.3">
      <c r="A42459" s="9">
        <v>16770</v>
      </c>
      <c r="B42459" s="9">
        <v>16316</v>
      </c>
      <c r="C42459" s="14">
        <f>VALUE(1/COUNTIF(B:B,Table1[[#This Row],[order_id]]))</f>
        <v>0.25</v>
      </c>
      <c r="D42459" t="s">
        <v>11</v>
      </c>
      <c r="E42459" s="10">
        <v>3</v>
      </c>
      <c r="F42459" s="18">
        <v>45637</v>
      </c>
      <c r="G42459" s="5" t="s">
        <v>11061</v>
      </c>
      <c r="H42459" s="3">
        <v>79</v>
      </c>
      <c r="I42459" s="3">
        <v>237</v>
      </c>
      <c r="J42459" t="s">
        <v>8776</v>
      </c>
      <c r="K42459" t="s">
        <v>8781</v>
      </c>
      <c r="L42459" t="s">
        <v>8790</v>
      </c>
      <c r="M42459" t="s">
        <v>8804</v>
      </c>
      <c r="N42459" s="7" t="str">
        <f>TEXT(Table1[[#This Row],[order_date]],"dddd")</f>
        <v>Wednesday</v>
      </c>
      <c r="O42459" s="7" t="str">
        <f>TEXT(Table1[[#This Row],[order_date]],"mmmm")</f>
        <v>December</v>
      </c>
      <c r="P42459" s="5" t="str">
        <f>TEXT(Table1[[#This Row],[order_time]],"hhhh")</f>
        <v>15</v>
      </c>
      <c r="Q42459" t="str">
        <f>TEXT(Table1[[#This Row],[order_date]],"yyy")</f>
        <v>2024</v>
      </c>
    </row>
    <row r="42460" spans="1:17" x14ac:dyDescent="0.3">
      <c r="A42460" s="9">
        <v>16771</v>
      </c>
      <c r="B42460" s="9">
        <v>16316</v>
      </c>
      <c r="C42460" s="14">
        <f>VALUE(1/COUNTIF(B:B,Table1[[#This Row],[order_id]]))</f>
        <v>0.25</v>
      </c>
      <c r="D42460" t="s">
        <v>15</v>
      </c>
      <c r="E42460" s="10">
        <v>1</v>
      </c>
      <c r="F42460" s="18">
        <v>45637</v>
      </c>
      <c r="G42460" s="5" t="s">
        <v>11061</v>
      </c>
      <c r="H42460" s="3">
        <v>49</v>
      </c>
      <c r="I42460" s="3">
        <v>49</v>
      </c>
      <c r="J42460" t="s">
        <v>8779</v>
      </c>
      <c r="K42460" t="s">
        <v>8787</v>
      </c>
      <c r="L42460" t="s">
        <v>8793</v>
      </c>
      <c r="M42460" t="s">
        <v>8804</v>
      </c>
      <c r="N42460" s="7" t="str">
        <f>TEXT(Table1[[#This Row],[order_date]],"dddd")</f>
        <v>Wednesday</v>
      </c>
      <c r="O42460" s="7" t="str">
        <f>TEXT(Table1[[#This Row],[order_date]],"mmmm")</f>
        <v>December</v>
      </c>
      <c r="P42460" s="5" t="str">
        <f>TEXT(Table1[[#This Row],[order_time]],"hhhh")</f>
        <v>15</v>
      </c>
      <c r="Q42460" t="str">
        <f>TEXT(Table1[[#This Row],[order_date]],"yyy")</f>
        <v>2024</v>
      </c>
    </row>
    <row r="42461" spans="1:17" x14ac:dyDescent="0.3">
      <c r="A42461" s="9">
        <v>16772</v>
      </c>
      <c r="B42461" s="9">
        <v>16316</v>
      </c>
      <c r="C42461" s="14">
        <f>VALUE(1/COUNTIF(B:B,Table1[[#This Row],[order_id]]))</f>
        <v>0.25</v>
      </c>
      <c r="D42461" t="s">
        <v>8801</v>
      </c>
      <c r="E42461" s="10">
        <v>1</v>
      </c>
      <c r="F42461" s="18">
        <v>45637</v>
      </c>
      <c r="G42461" s="5" t="s">
        <v>11061</v>
      </c>
      <c r="H42461" s="3">
        <v>209</v>
      </c>
      <c r="I42461" s="3">
        <v>209</v>
      </c>
      <c r="J42461" t="s">
        <v>8777</v>
      </c>
      <c r="K42461" t="s">
        <v>8789</v>
      </c>
      <c r="L42461" t="s">
        <v>8802</v>
      </c>
      <c r="M42461" t="s">
        <v>8804</v>
      </c>
      <c r="N42461" s="7" t="str">
        <f>TEXT(Table1[[#This Row],[order_date]],"dddd")</f>
        <v>Wednesday</v>
      </c>
      <c r="O42461" s="7" t="str">
        <f>TEXT(Table1[[#This Row],[order_date]],"mmmm")</f>
        <v>December</v>
      </c>
      <c r="P42461" s="5" t="str">
        <f>TEXT(Table1[[#This Row],[order_time]],"hhhh")</f>
        <v>15</v>
      </c>
      <c r="Q42461" t="str">
        <f>TEXT(Table1[[#This Row],[order_date]],"yyy")</f>
        <v>2024</v>
      </c>
    </row>
    <row r="42462" spans="1:17" x14ac:dyDescent="0.3">
      <c r="A42462" s="9">
        <v>16815</v>
      </c>
      <c r="B42462" s="9">
        <v>16332</v>
      </c>
      <c r="C42462" s="14">
        <f>VALUE(1/COUNTIF(B:B,Table1[[#This Row],[order_id]]))</f>
        <v>0.2</v>
      </c>
      <c r="D42462" t="s">
        <v>11</v>
      </c>
      <c r="E42462" s="10">
        <v>2</v>
      </c>
      <c r="F42462" s="18">
        <v>45637</v>
      </c>
      <c r="G42462" s="5" t="s">
        <v>8980</v>
      </c>
      <c r="H42462" s="3">
        <v>79</v>
      </c>
      <c r="I42462" s="3">
        <v>158</v>
      </c>
      <c r="J42462" t="s">
        <v>8776</v>
      </c>
      <c r="K42462" t="s">
        <v>8781</v>
      </c>
      <c r="L42462" t="s">
        <v>8790</v>
      </c>
      <c r="M42462" t="s">
        <v>14212</v>
      </c>
      <c r="N42462" s="7" t="str">
        <f>TEXT(Table1[[#This Row],[order_date]],"dddd")</f>
        <v>Wednesday</v>
      </c>
      <c r="O42462" s="7" t="str">
        <f>TEXT(Table1[[#This Row],[order_date]],"mmmm")</f>
        <v>December</v>
      </c>
      <c r="P42462" s="5" t="str">
        <f>TEXT(Table1[[#This Row],[order_time]],"hhhh")</f>
        <v>12</v>
      </c>
      <c r="Q42462" t="str">
        <f>TEXT(Table1[[#This Row],[order_date]],"yyy")</f>
        <v>2024</v>
      </c>
    </row>
    <row r="42463" spans="1:17" x14ac:dyDescent="0.3">
      <c r="A42463" s="9">
        <v>16816</v>
      </c>
      <c r="B42463" s="9">
        <v>16332</v>
      </c>
      <c r="C42463" s="14">
        <f>VALUE(1/COUNTIF(B:B,Table1[[#This Row],[order_id]]))</f>
        <v>0.2</v>
      </c>
      <c r="D42463" t="s">
        <v>8799</v>
      </c>
      <c r="E42463" s="10">
        <v>1</v>
      </c>
      <c r="F42463" s="18">
        <v>45637</v>
      </c>
      <c r="G42463" s="5" t="s">
        <v>8980</v>
      </c>
      <c r="H42463" s="3">
        <v>59</v>
      </c>
      <c r="I42463" s="3">
        <v>59</v>
      </c>
      <c r="J42463" t="s">
        <v>8777</v>
      </c>
      <c r="K42463" t="s">
        <v>8788</v>
      </c>
      <c r="L42463" t="s">
        <v>8800</v>
      </c>
      <c r="M42463" t="s">
        <v>14212</v>
      </c>
      <c r="N42463" s="7" t="str">
        <f>TEXT(Table1[[#This Row],[order_date]],"dddd")</f>
        <v>Wednesday</v>
      </c>
      <c r="O42463" s="7" t="str">
        <f>TEXT(Table1[[#This Row],[order_date]],"mmmm")</f>
        <v>December</v>
      </c>
      <c r="P42463" s="5" t="str">
        <f>TEXT(Table1[[#This Row],[order_time]],"hhhh")</f>
        <v>12</v>
      </c>
      <c r="Q42463" t="str">
        <f>TEXT(Table1[[#This Row],[order_date]],"yyy")</f>
        <v>2024</v>
      </c>
    </row>
    <row r="42464" spans="1:17" x14ac:dyDescent="0.3">
      <c r="A42464" s="9">
        <v>16817</v>
      </c>
      <c r="B42464" s="9">
        <v>16332</v>
      </c>
      <c r="C42464" s="14">
        <f>VALUE(1/COUNTIF(B:B,Table1[[#This Row],[order_id]]))</f>
        <v>0.2</v>
      </c>
      <c r="D42464" t="s">
        <v>13</v>
      </c>
      <c r="E42464" s="10">
        <v>1</v>
      </c>
      <c r="F42464" s="18">
        <v>45637</v>
      </c>
      <c r="G42464" s="5" t="s">
        <v>8980</v>
      </c>
      <c r="H42464" s="3">
        <v>99</v>
      </c>
      <c r="I42464" s="3">
        <v>99</v>
      </c>
      <c r="J42464" t="s">
        <v>8779</v>
      </c>
      <c r="K42464" t="s">
        <v>8785</v>
      </c>
      <c r="L42464" t="s">
        <v>8791</v>
      </c>
      <c r="M42464" t="s">
        <v>14212</v>
      </c>
      <c r="N42464" s="7" t="str">
        <f>TEXT(Table1[[#This Row],[order_date]],"dddd")</f>
        <v>Wednesday</v>
      </c>
      <c r="O42464" s="7" t="str">
        <f>TEXT(Table1[[#This Row],[order_date]],"mmmm")</f>
        <v>December</v>
      </c>
      <c r="P42464" s="5" t="str">
        <f>TEXT(Table1[[#This Row],[order_time]],"hhhh")</f>
        <v>12</v>
      </c>
      <c r="Q42464" t="str">
        <f>TEXT(Table1[[#This Row],[order_date]],"yyy")</f>
        <v>2024</v>
      </c>
    </row>
    <row r="42465" spans="1:17" x14ac:dyDescent="0.3">
      <c r="A42465" s="9">
        <v>16818</v>
      </c>
      <c r="B42465" s="9">
        <v>16332</v>
      </c>
      <c r="C42465" s="14">
        <f>VALUE(1/COUNTIF(B:B,Table1[[#This Row],[order_id]]))</f>
        <v>0.2</v>
      </c>
      <c r="D42465" t="s">
        <v>8801</v>
      </c>
      <c r="E42465" s="10">
        <v>1</v>
      </c>
      <c r="F42465" s="18">
        <v>45637</v>
      </c>
      <c r="G42465" s="5" t="s">
        <v>8980</v>
      </c>
      <c r="H42465" s="3">
        <v>209</v>
      </c>
      <c r="I42465" s="3">
        <v>209</v>
      </c>
      <c r="J42465" t="s">
        <v>8777</v>
      </c>
      <c r="K42465" t="s">
        <v>8789</v>
      </c>
      <c r="L42465" t="s">
        <v>8802</v>
      </c>
      <c r="M42465" t="s">
        <v>14212</v>
      </c>
      <c r="N42465" s="7" t="str">
        <f>TEXT(Table1[[#This Row],[order_date]],"dddd")</f>
        <v>Wednesday</v>
      </c>
      <c r="O42465" s="7" t="str">
        <f>TEXT(Table1[[#This Row],[order_date]],"mmmm")</f>
        <v>December</v>
      </c>
      <c r="P42465" s="5" t="str">
        <f>TEXT(Table1[[#This Row],[order_time]],"hhhh")</f>
        <v>12</v>
      </c>
      <c r="Q42465" t="str">
        <f>TEXT(Table1[[#This Row],[order_date]],"yyy")</f>
        <v>2024</v>
      </c>
    </row>
    <row r="42466" spans="1:17" x14ac:dyDescent="0.3">
      <c r="A42466" s="9">
        <v>16819</v>
      </c>
      <c r="B42466" s="9">
        <v>16332</v>
      </c>
      <c r="C42466" s="14">
        <f>VALUE(1/COUNTIF(B:B,Table1[[#This Row],[order_id]]))</f>
        <v>0.2</v>
      </c>
      <c r="D42466" t="s">
        <v>12</v>
      </c>
      <c r="E42466" s="10">
        <v>1</v>
      </c>
      <c r="F42466" s="18">
        <v>45637</v>
      </c>
      <c r="G42466" s="5" t="s">
        <v>8980</v>
      </c>
      <c r="H42466" s="3">
        <v>169</v>
      </c>
      <c r="I42466" s="3">
        <v>169</v>
      </c>
      <c r="J42466" t="s">
        <v>8776</v>
      </c>
      <c r="K42466" t="s">
        <v>8784</v>
      </c>
      <c r="L42466" t="s">
        <v>8798</v>
      </c>
      <c r="M42466" t="s">
        <v>14212</v>
      </c>
      <c r="N42466" s="7" t="str">
        <f>TEXT(Table1[[#This Row],[order_date]],"dddd")</f>
        <v>Wednesday</v>
      </c>
      <c r="O42466" s="7" t="str">
        <f>TEXT(Table1[[#This Row],[order_date]],"mmmm")</f>
        <v>December</v>
      </c>
      <c r="P42466" s="5" t="str">
        <f>TEXT(Table1[[#This Row],[order_time]],"hhhh")</f>
        <v>12</v>
      </c>
      <c r="Q42466" t="str">
        <f>TEXT(Table1[[#This Row],[order_date]],"yyy")</f>
        <v>2024</v>
      </c>
    </row>
    <row r="42467" spans="1:17" x14ac:dyDescent="0.3">
      <c r="A42467" s="9">
        <v>16991</v>
      </c>
      <c r="B42467" s="9">
        <v>16398</v>
      </c>
      <c r="C42467" s="14">
        <f>VALUE(1/COUNTIF(B:B,Table1[[#This Row],[order_id]]))</f>
        <v>1</v>
      </c>
      <c r="D42467" t="s">
        <v>15</v>
      </c>
      <c r="E42467" s="10">
        <v>2</v>
      </c>
      <c r="F42467" s="18">
        <v>45637</v>
      </c>
      <c r="G42467" s="5" t="s">
        <v>11094</v>
      </c>
      <c r="H42467" s="3">
        <v>49</v>
      </c>
      <c r="I42467" s="3">
        <v>98</v>
      </c>
      <c r="J42467" t="s">
        <v>8779</v>
      </c>
      <c r="K42467" t="s">
        <v>8787</v>
      </c>
      <c r="L42467" t="s">
        <v>8793</v>
      </c>
      <c r="M42467" t="s">
        <v>14213</v>
      </c>
      <c r="N42467" s="7" t="str">
        <f>TEXT(Table1[[#This Row],[order_date]],"dddd")</f>
        <v>Wednesday</v>
      </c>
      <c r="O42467" s="7" t="str">
        <f>TEXT(Table1[[#This Row],[order_date]],"mmmm")</f>
        <v>December</v>
      </c>
      <c r="P42467" s="5" t="str">
        <f>TEXT(Table1[[#This Row],[order_time]],"hhhh")</f>
        <v>12</v>
      </c>
      <c r="Q42467" t="str">
        <f>TEXT(Table1[[#This Row],[order_date]],"yyy")</f>
        <v>2024</v>
      </c>
    </row>
    <row r="42468" spans="1:17" x14ac:dyDescent="0.3">
      <c r="A42468" s="9">
        <v>17424</v>
      </c>
      <c r="B42468" s="9">
        <v>16554</v>
      </c>
      <c r="C42468" s="14">
        <f>VALUE(1/COUNTIF(B:B,Table1[[#This Row],[order_id]]))</f>
        <v>0.33333333333333331</v>
      </c>
      <c r="D42468" t="s">
        <v>8801</v>
      </c>
      <c r="E42468" s="10">
        <v>1</v>
      </c>
      <c r="F42468" s="18">
        <v>45637</v>
      </c>
      <c r="G42468" s="5" t="s">
        <v>8399</v>
      </c>
      <c r="H42468" s="3">
        <v>209</v>
      </c>
      <c r="I42468" s="3">
        <v>209</v>
      </c>
      <c r="J42468" t="s">
        <v>8777</v>
      </c>
      <c r="K42468" t="s">
        <v>8789</v>
      </c>
      <c r="L42468" t="s">
        <v>8802</v>
      </c>
      <c r="M42468" t="s">
        <v>14212</v>
      </c>
      <c r="N42468" s="7" t="str">
        <f>TEXT(Table1[[#This Row],[order_date]],"dddd")</f>
        <v>Wednesday</v>
      </c>
      <c r="O42468" s="7" t="str">
        <f>TEXT(Table1[[#This Row],[order_date]],"mmmm")</f>
        <v>December</v>
      </c>
      <c r="P42468" s="5" t="str">
        <f>TEXT(Table1[[#This Row],[order_time]],"hhhh")</f>
        <v>14</v>
      </c>
      <c r="Q42468" t="str">
        <f>TEXT(Table1[[#This Row],[order_date]],"yyy")</f>
        <v>2024</v>
      </c>
    </row>
    <row r="42469" spans="1:17" x14ac:dyDescent="0.3">
      <c r="A42469" s="9">
        <v>17425</v>
      </c>
      <c r="B42469" s="9">
        <v>16554</v>
      </c>
      <c r="C42469" s="14">
        <f>VALUE(1/COUNTIF(B:B,Table1[[#This Row],[order_id]]))</f>
        <v>0.33333333333333331</v>
      </c>
      <c r="D42469" t="s">
        <v>14</v>
      </c>
      <c r="E42469" s="10">
        <v>1</v>
      </c>
      <c r="F42469" s="18">
        <v>45637</v>
      </c>
      <c r="G42469" s="5" t="s">
        <v>8399</v>
      </c>
      <c r="H42469" s="3">
        <v>35</v>
      </c>
      <c r="I42469" s="3">
        <v>35</v>
      </c>
      <c r="J42469" t="s">
        <v>8780</v>
      </c>
      <c r="K42469" t="s">
        <v>8786</v>
      </c>
      <c r="L42469" t="s">
        <v>8792</v>
      </c>
      <c r="M42469" t="s">
        <v>14212</v>
      </c>
      <c r="N42469" s="7" t="str">
        <f>TEXT(Table1[[#This Row],[order_date]],"dddd")</f>
        <v>Wednesday</v>
      </c>
      <c r="O42469" s="7" t="str">
        <f>TEXT(Table1[[#This Row],[order_date]],"mmmm")</f>
        <v>December</v>
      </c>
      <c r="P42469" s="5" t="str">
        <f>TEXT(Table1[[#This Row],[order_time]],"hhhh")</f>
        <v>14</v>
      </c>
      <c r="Q42469" t="str">
        <f>TEXT(Table1[[#This Row],[order_date]],"yyy")</f>
        <v>2024</v>
      </c>
    </row>
    <row r="42470" spans="1:17" x14ac:dyDescent="0.3">
      <c r="A42470" s="9">
        <v>17426</v>
      </c>
      <c r="B42470" s="9">
        <v>16554</v>
      </c>
      <c r="C42470" s="14">
        <f>VALUE(1/COUNTIF(B:B,Table1[[#This Row],[order_id]]))</f>
        <v>0.33333333333333331</v>
      </c>
      <c r="D42470" t="s">
        <v>8794</v>
      </c>
      <c r="E42470" s="10">
        <v>1</v>
      </c>
      <c r="F42470" s="18">
        <v>45637</v>
      </c>
      <c r="G42470" s="5" t="s">
        <v>8399</v>
      </c>
      <c r="H42470" s="3">
        <v>139</v>
      </c>
      <c r="I42470" s="3">
        <v>139</v>
      </c>
      <c r="J42470" t="s">
        <v>8777</v>
      </c>
      <c r="K42470" t="s">
        <v>8782</v>
      </c>
      <c r="L42470" t="s">
        <v>8795</v>
      </c>
      <c r="M42470" t="s">
        <v>14212</v>
      </c>
      <c r="N42470" s="7" t="str">
        <f>TEXT(Table1[[#This Row],[order_date]],"dddd")</f>
        <v>Wednesday</v>
      </c>
      <c r="O42470" s="7" t="str">
        <f>TEXT(Table1[[#This Row],[order_date]],"mmmm")</f>
        <v>December</v>
      </c>
      <c r="P42470" s="5" t="str">
        <f>TEXT(Table1[[#This Row],[order_time]],"hhhh")</f>
        <v>14</v>
      </c>
      <c r="Q42470" t="str">
        <f>TEXT(Table1[[#This Row],[order_date]],"yyy")</f>
        <v>2024</v>
      </c>
    </row>
    <row r="42471" spans="1:17" x14ac:dyDescent="0.3">
      <c r="A42471" s="9">
        <v>17504</v>
      </c>
      <c r="B42471" s="9">
        <v>16583</v>
      </c>
      <c r="C42471" s="14">
        <f>VALUE(1/COUNTIF(B:B,Table1[[#This Row],[order_id]]))</f>
        <v>0.33333333333333331</v>
      </c>
      <c r="D42471" t="s">
        <v>8801</v>
      </c>
      <c r="E42471" s="10">
        <v>2</v>
      </c>
      <c r="F42471" s="18">
        <v>45637</v>
      </c>
      <c r="G42471" s="5" t="s">
        <v>11171</v>
      </c>
      <c r="H42471" s="3">
        <v>209</v>
      </c>
      <c r="I42471" s="3">
        <v>418</v>
      </c>
      <c r="J42471" t="s">
        <v>8777</v>
      </c>
      <c r="K42471" t="s">
        <v>8789</v>
      </c>
      <c r="L42471" t="s">
        <v>8802</v>
      </c>
      <c r="M42471" t="s">
        <v>14212</v>
      </c>
      <c r="N42471" s="7" t="str">
        <f>TEXT(Table1[[#This Row],[order_date]],"dddd")</f>
        <v>Wednesday</v>
      </c>
      <c r="O42471" s="7" t="str">
        <f>TEXT(Table1[[#This Row],[order_date]],"mmmm")</f>
        <v>December</v>
      </c>
      <c r="P42471" s="5" t="str">
        <f>TEXT(Table1[[#This Row],[order_time]],"hhhh")</f>
        <v>22</v>
      </c>
      <c r="Q42471" t="str">
        <f>TEXT(Table1[[#This Row],[order_date]],"yyy")</f>
        <v>2024</v>
      </c>
    </row>
    <row r="42472" spans="1:17" x14ac:dyDescent="0.3">
      <c r="A42472" s="9">
        <v>17505</v>
      </c>
      <c r="B42472" s="9">
        <v>16583</v>
      </c>
      <c r="C42472" s="14">
        <f>VALUE(1/COUNTIF(B:B,Table1[[#This Row],[order_id]]))</f>
        <v>0.33333333333333331</v>
      </c>
      <c r="D42472" t="s">
        <v>13</v>
      </c>
      <c r="E42472" s="10">
        <v>2</v>
      </c>
      <c r="F42472" s="18">
        <v>45637</v>
      </c>
      <c r="G42472" s="5" t="s">
        <v>11171</v>
      </c>
      <c r="H42472" s="3">
        <v>99</v>
      </c>
      <c r="I42472" s="3">
        <v>198</v>
      </c>
      <c r="J42472" t="s">
        <v>8779</v>
      </c>
      <c r="K42472" t="s">
        <v>8785</v>
      </c>
      <c r="L42472" t="s">
        <v>8791</v>
      </c>
      <c r="M42472" t="s">
        <v>14212</v>
      </c>
      <c r="N42472" s="7" t="str">
        <f>TEXT(Table1[[#This Row],[order_date]],"dddd")</f>
        <v>Wednesday</v>
      </c>
      <c r="O42472" s="7" t="str">
        <f>TEXT(Table1[[#This Row],[order_date]],"mmmm")</f>
        <v>December</v>
      </c>
      <c r="P42472" s="5" t="str">
        <f>TEXT(Table1[[#This Row],[order_time]],"hhhh")</f>
        <v>22</v>
      </c>
      <c r="Q42472" t="str">
        <f>TEXT(Table1[[#This Row],[order_date]],"yyy")</f>
        <v>2024</v>
      </c>
    </row>
    <row r="42473" spans="1:17" x14ac:dyDescent="0.3">
      <c r="A42473" s="9">
        <v>17506</v>
      </c>
      <c r="B42473" s="9">
        <v>16583</v>
      </c>
      <c r="C42473" s="14">
        <f>VALUE(1/COUNTIF(B:B,Table1[[#This Row],[order_id]]))</f>
        <v>0.33333333333333331</v>
      </c>
      <c r="D42473" t="s">
        <v>11</v>
      </c>
      <c r="E42473" s="10">
        <v>1</v>
      </c>
      <c r="F42473" s="18">
        <v>45637</v>
      </c>
      <c r="G42473" s="5" t="s">
        <v>11171</v>
      </c>
      <c r="H42473" s="3">
        <v>79</v>
      </c>
      <c r="I42473" s="3">
        <v>79</v>
      </c>
      <c r="J42473" t="s">
        <v>8776</v>
      </c>
      <c r="K42473" t="s">
        <v>8781</v>
      </c>
      <c r="L42473" t="s">
        <v>8790</v>
      </c>
      <c r="M42473" t="s">
        <v>14212</v>
      </c>
      <c r="N42473" s="7" t="str">
        <f>TEXT(Table1[[#This Row],[order_date]],"dddd")</f>
        <v>Wednesday</v>
      </c>
      <c r="O42473" s="7" t="str">
        <f>TEXT(Table1[[#This Row],[order_date]],"mmmm")</f>
        <v>December</v>
      </c>
      <c r="P42473" s="5" t="str">
        <f>TEXT(Table1[[#This Row],[order_time]],"hhhh")</f>
        <v>22</v>
      </c>
      <c r="Q42473" t="str">
        <f>TEXT(Table1[[#This Row],[order_date]],"yyy")</f>
        <v>2024</v>
      </c>
    </row>
    <row r="42474" spans="1:17" x14ac:dyDescent="0.3">
      <c r="A42474" s="9">
        <v>19154</v>
      </c>
      <c r="B42474" s="9">
        <v>17213</v>
      </c>
      <c r="C42474" s="14">
        <f>VALUE(1/COUNTIF(B:B,Table1[[#This Row],[order_id]]))</f>
        <v>1</v>
      </c>
      <c r="D42474" t="s">
        <v>8799</v>
      </c>
      <c r="E42474" s="10">
        <v>1</v>
      </c>
      <c r="F42474" s="18">
        <v>45637</v>
      </c>
      <c r="G42474" s="5" t="s">
        <v>3484</v>
      </c>
      <c r="H42474" s="3">
        <v>59</v>
      </c>
      <c r="I42474" s="3">
        <v>59</v>
      </c>
      <c r="J42474" t="s">
        <v>8777</v>
      </c>
      <c r="K42474" t="s">
        <v>8788</v>
      </c>
      <c r="L42474" t="s">
        <v>8800</v>
      </c>
      <c r="M42474" t="s">
        <v>8806</v>
      </c>
      <c r="N42474" s="7" t="str">
        <f>TEXT(Table1[[#This Row],[order_date]],"dddd")</f>
        <v>Wednesday</v>
      </c>
      <c r="O42474" s="7" t="str">
        <f>TEXT(Table1[[#This Row],[order_date]],"mmmm")</f>
        <v>December</v>
      </c>
      <c r="P42474" s="5" t="str">
        <f>TEXT(Table1[[#This Row],[order_time]],"hhhh")</f>
        <v>17</v>
      </c>
      <c r="Q42474" t="str">
        <f>TEXT(Table1[[#This Row],[order_date]],"yyy")</f>
        <v>2024</v>
      </c>
    </row>
    <row r="42475" spans="1:17" x14ac:dyDescent="0.3">
      <c r="A42475" s="9">
        <v>19649</v>
      </c>
      <c r="B42475" s="9">
        <v>17389</v>
      </c>
      <c r="C42475" s="14">
        <f>VALUE(1/COUNTIF(B:B,Table1[[#This Row],[order_id]]))</f>
        <v>0.33333333333333331</v>
      </c>
      <c r="D42475" t="s">
        <v>15</v>
      </c>
      <c r="E42475" s="10">
        <v>1</v>
      </c>
      <c r="F42475" s="18">
        <v>45637</v>
      </c>
      <c r="G42475" s="5" t="s">
        <v>11444</v>
      </c>
      <c r="H42475" s="3">
        <v>49</v>
      </c>
      <c r="I42475" s="3">
        <v>49</v>
      </c>
      <c r="J42475" t="s">
        <v>8779</v>
      </c>
      <c r="K42475" t="s">
        <v>8787</v>
      </c>
      <c r="L42475" t="s">
        <v>8793</v>
      </c>
      <c r="M42475" t="s">
        <v>14211</v>
      </c>
      <c r="N42475" s="7" t="str">
        <f>TEXT(Table1[[#This Row],[order_date]],"dddd")</f>
        <v>Wednesday</v>
      </c>
      <c r="O42475" s="7" t="str">
        <f>TEXT(Table1[[#This Row],[order_date]],"mmmm")</f>
        <v>December</v>
      </c>
      <c r="P42475" s="5" t="str">
        <f>TEXT(Table1[[#This Row],[order_time]],"hhhh")</f>
        <v>16</v>
      </c>
      <c r="Q42475" t="str">
        <f>TEXT(Table1[[#This Row],[order_date]],"yyy")</f>
        <v>2024</v>
      </c>
    </row>
    <row r="42476" spans="1:17" x14ac:dyDescent="0.3">
      <c r="A42476" s="9">
        <v>19650</v>
      </c>
      <c r="B42476" s="9">
        <v>17389</v>
      </c>
      <c r="C42476" s="14">
        <f>VALUE(1/COUNTIF(B:B,Table1[[#This Row],[order_id]]))</f>
        <v>0.33333333333333331</v>
      </c>
      <c r="D42476" t="s">
        <v>8796</v>
      </c>
      <c r="E42476" s="10">
        <v>1</v>
      </c>
      <c r="F42476" s="18">
        <v>45637</v>
      </c>
      <c r="G42476" s="5" t="s">
        <v>11444</v>
      </c>
      <c r="H42476" s="3">
        <v>189</v>
      </c>
      <c r="I42476" s="3">
        <v>189</v>
      </c>
      <c r="J42476" t="s">
        <v>8778</v>
      </c>
      <c r="K42476" t="s">
        <v>8783</v>
      </c>
      <c r="L42476" t="s">
        <v>8797</v>
      </c>
      <c r="M42476" t="s">
        <v>14211</v>
      </c>
      <c r="N42476" s="7" t="str">
        <f>TEXT(Table1[[#This Row],[order_date]],"dddd")</f>
        <v>Wednesday</v>
      </c>
      <c r="O42476" s="7" t="str">
        <f>TEXT(Table1[[#This Row],[order_date]],"mmmm")</f>
        <v>December</v>
      </c>
      <c r="P42476" s="5" t="str">
        <f>TEXT(Table1[[#This Row],[order_time]],"hhhh")</f>
        <v>16</v>
      </c>
      <c r="Q42476" t="str">
        <f>TEXT(Table1[[#This Row],[order_date]],"yyy")</f>
        <v>2024</v>
      </c>
    </row>
    <row r="42477" spans="1:17" x14ac:dyDescent="0.3">
      <c r="A42477" s="9">
        <v>19651</v>
      </c>
      <c r="B42477" s="9">
        <v>17389</v>
      </c>
      <c r="C42477" s="14">
        <f>VALUE(1/COUNTIF(B:B,Table1[[#This Row],[order_id]]))</f>
        <v>0.33333333333333331</v>
      </c>
      <c r="D42477" t="s">
        <v>12</v>
      </c>
      <c r="E42477" s="10">
        <v>1</v>
      </c>
      <c r="F42477" s="18">
        <v>45637</v>
      </c>
      <c r="G42477" s="5" t="s">
        <v>11444</v>
      </c>
      <c r="H42477" s="3">
        <v>169</v>
      </c>
      <c r="I42477" s="3">
        <v>169</v>
      </c>
      <c r="J42477" t="s">
        <v>8776</v>
      </c>
      <c r="K42477" t="s">
        <v>8784</v>
      </c>
      <c r="L42477" t="s">
        <v>8798</v>
      </c>
      <c r="M42477" t="s">
        <v>14211</v>
      </c>
      <c r="N42477" s="7" t="str">
        <f>TEXT(Table1[[#This Row],[order_date]],"dddd")</f>
        <v>Wednesday</v>
      </c>
      <c r="O42477" s="7" t="str">
        <f>TEXT(Table1[[#This Row],[order_date]],"mmmm")</f>
        <v>December</v>
      </c>
      <c r="P42477" s="5" t="str">
        <f>TEXT(Table1[[#This Row],[order_time]],"hhhh")</f>
        <v>16</v>
      </c>
      <c r="Q42477" t="str">
        <f>TEXT(Table1[[#This Row],[order_date]],"yyy")</f>
        <v>2024</v>
      </c>
    </row>
    <row r="42478" spans="1:17" x14ac:dyDescent="0.3">
      <c r="A42478" s="9">
        <v>19700</v>
      </c>
      <c r="B42478" s="9">
        <v>17408</v>
      </c>
      <c r="C42478" s="14">
        <f>VALUE(1/COUNTIF(B:B,Table1[[#This Row],[order_id]]))</f>
        <v>0.33333333333333331</v>
      </c>
      <c r="D42478" t="s">
        <v>8796</v>
      </c>
      <c r="E42478" s="10">
        <v>2</v>
      </c>
      <c r="F42478" s="18">
        <v>45637</v>
      </c>
      <c r="G42478" s="5" t="s">
        <v>11449</v>
      </c>
      <c r="H42478" s="3">
        <v>189</v>
      </c>
      <c r="I42478" s="3">
        <v>378</v>
      </c>
      <c r="J42478" t="s">
        <v>8778</v>
      </c>
      <c r="K42478" t="s">
        <v>8783</v>
      </c>
      <c r="L42478" t="s">
        <v>8797</v>
      </c>
      <c r="M42478" t="s">
        <v>14211</v>
      </c>
      <c r="N42478" s="7" t="str">
        <f>TEXT(Table1[[#This Row],[order_date]],"dddd")</f>
        <v>Wednesday</v>
      </c>
      <c r="O42478" s="7" t="str">
        <f>TEXT(Table1[[#This Row],[order_date]],"mmmm")</f>
        <v>December</v>
      </c>
      <c r="P42478" s="5" t="str">
        <f>TEXT(Table1[[#This Row],[order_time]],"hhhh")</f>
        <v>21</v>
      </c>
      <c r="Q42478" t="str">
        <f>TEXT(Table1[[#This Row],[order_date]],"yyy")</f>
        <v>2024</v>
      </c>
    </row>
    <row r="42479" spans="1:17" x14ac:dyDescent="0.3">
      <c r="A42479" s="9">
        <v>19701</v>
      </c>
      <c r="B42479" s="9">
        <v>17408</v>
      </c>
      <c r="C42479" s="14">
        <f>VALUE(1/COUNTIF(B:B,Table1[[#This Row],[order_id]]))</f>
        <v>0.33333333333333331</v>
      </c>
      <c r="D42479" t="s">
        <v>14</v>
      </c>
      <c r="E42479" s="10">
        <v>1</v>
      </c>
      <c r="F42479" s="18">
        <v>45637</v>
      </c>
      <c r="G42479" s="5" t="s">
        <v>11449</v>
      </c>
      <c r="H42479" s="3">
        <v>35</v>
      </c>
      <c r="I42479" s="3">
        <v>35</v>
      </c>
      <c r="J42479" t="s">
        <v>8780</v>
      </c>
      <c r="K42479" t="s">
        <v>8786</v>
      </c>
      <c r="L42479" t="s">
        <v>8792</v>
      </c>
      <c r="M42479" t="s">
        <v>14211</v>
      </c>
      <c r="N42479" s="7" t="str">
        <f>TEXT(Table1[[#This Row],[order_date]],"dddd")</f>
        <v>Wednesday</v>
      </c>
      <c r="O42479" s="7" t="str">
        <f>TEXT(Table1[[#This Row],[order_date]],"mmmm")</f>
        <v>December</v>
      </c>
      <c r="P42479" s="5" t="str">
        <f>TEXT(Table1[[#This Row],[order_time]],"hhhh")</f>
        <v>21</v>
      </c>
      <c r="Q42479" t="str">
        <f>TEXT(Table1[[#This Row],[order_date]],"yyy")</f>
        <v>2024</v>
      </c>
    </row>
    <row r="42480" spans="1:17" x14ac:dyDescent="0.3">
      <c r="A42480" s="9">
        <v>19702</v>
      </c>
      <c r="B42480" s="9">
        <v>17408</v>
      </c>
      <c r="C42480" s="14">
        <f>VALUE(1/COUNTIF(B:B,Table1[[#This Row],[order_id]]))</f>
        <v>0.33333333333333331</v>
      </c>
      <c r="D42480" t="s">
        <v>8794</v>
      </c>
      <c r="E42480" s="10">
        <v>1</v>
      </c>
      <c r="F42480" s="18">
        <v>45637</v>
      </c>
      <c r="G42480" s="5" t="s">
        <v>11449</v>
      </c>
      <c r="H42480" s="3">
        <v>139</v>
      </c>
      <c r="I42480" s="3">
        <v>139</v>
      </c>
      <c r="J42480" t="s">
        <v>8777</v>
      </c>
      <c r="K42480" t="s">
        <v>8782</v>
      </c>
      <c r="L42480" t="s">
        <v>8795</v>
      </c>
      <c r="M42480" t="s">
        <v>14211</v>
      </c>
      <c r="N42480" s="7" t="str">
        <f>TEXT(Table1[[#This Row],[order_date]],"dddd")</f>
        <v>Wednesday</v>
      </c>
      <c r="O42480" s="7" t="str">
        <f>TEXT(Table1[[#This Row],[order_date]],"mmmm")</f>
        <v>December</v>
      </c>
      <c r="P42480" s="5" t="str">
        <f>TEXT(Table1[[#This Row],[order_time]],"hhhh")</f>
        <v>21</v>
      </c>
      <c r="Q42480" t="str">
        <f>TEXT(Table1[[#This Row],[order_date]],"yyy")</f>
        <v>2024</v>
      </c>
    </row>
    <row r="42481" spans="1:17" x14ac:dyDescent="0.3">
      <c r="A42481" s="9">
        <v>20380</v>
      </c>
      <c r="B42481" s="9">
        <v>17668</v>
      </c>
      <c r="C42481" s="14">
        <f>VALUE(1/COUNTIF(B:B,Table1[[#This Row],[order_id]]))</f>
        <v>1</v>
      </c>
      <c r="D42481" t="s">
        <v>8799</v>
      </c>
      <c r="E42481" s="10">
        <v>1</v>
      </c>
      <c r="F42481" s="18">
        <v>45637</v>
      </c>
      <c r="G42481" s="5" t="s">
        <v>11532</v>
      </c>
      <c r="H42481" s="3">
        <v>59</v>
      </c>
      <c r="I42481" s="3">
        <v>59</v>
      </c>
      <c r="J42481" t="s">
        <v>8777</v>
      </c>
      <c r="K42481" t="s">
        <v>8788</v>
      </c>
      <c r="L42481" t="s">
        <v>8800</v>
      </c>
      <c r="M42481" t="s">
        <v>8804</v>
      </c>
      <c r="N42481" s="7" t="str">
        <f>TEXT(Table1[[#This Row],[order_date]],"dddd")</f>
        <v>Wednesday</v>
      </c>
      <c r="O42481" s="7" t="str">
        <f>TEXT(Table1[[#This Row],[order_date]],"mmmm")</f>
        <v>December</v>
      </c>
      <c r="P42481" s="5" t="str">
        <f>TEXT(Table1[[#This Row],[order_time]],"hhhh")</f>
        <v>21</v>
      </c>
      <c r="Q42481" t="str">
        <f>TEXT(Table1[[#This Row],[order_date]],"yyy")</f>
        <v>2024</v>
      </c>
    </row>
    <row r="42482" spans="1:17" x14ac:dyDescent="0.3">
      <c r="A42482" s="9">
        <v>20571</v>
      </c>
      <c r="B42482" s="9">
        <v>17739</v>
      </c>
      <c r="C42482" s="14">
        <f>VALUE(1/COUNTIF(B:B,Table1[[#This Row],[order_id]]))</f>
        <v>0.2</v>
      </c>
      <c r="D42482" t="s">
        <v>11</v>
      </c>
      <c r="E42482" s="10">
        <v>1</v>
      </c>
      <c r="F42482" s="18">
        <v>45637</v>
      </c>
      <c r="G42482" s="5" t="s">
        <v>6710</v>
      </c>
      <c r="H42482" s="3">
        <v>79</v>
      </c>
      <c r="I42482" s="3">
        <v>79</v>
      </c>
      <c r="J42482" t="s">
        <v>8776</v>
      </c>
      <c r="K42482" t="s">
        <v>8781</v>
      </c>
      <c r="L42482" t="s">
        <v>8790</v>
      </c>
      <c r="M42482" t="s">
        <v>14211</v>
      </c>
      <c r="N42482" s="7" t="str">
        <f>TEXT(Table1[[#This Row],[order_date]],"dddd")</f>
        <v>Wednesday</v>
      </c>
      <c r="O42482" s="7" t="str">
        <f>TEXT(Table1[[#This Row],[order_date]],"mmmm")</f>
        <v>December</v>
      </c>
      <c r="P42482" s="5" t="str">
        <f>TEXT(Table1[[#This Row],[order_time]],"hhhh")</f>
        <v>11</v>
      </c>
      <c r="Q42482" t="str">
        <f>TEXT(Table1[[#This Row],[order_date]],"yyy")</f>
        <v>2024</v>
      </c>
    </row>
    <row r="42483" spans="1:17" x14ac:dyDescent="0.3">
      <c r="A42483" s="9">
        <v>20572</v>
      </c>
      <c r="B42483" s="9">
        <v>17739</v>
      </c>
      <c r="C42483" s="14">
        <f>VALUE(1/COUNTIF(B:B,Table1[[#This Row],[order_id]]))</f>
        <v>0.2</v>
      </c>
      <c r="D42483" t="s">
        <v>14</v>
      </c>
      <c r="E42483" s="10">
        <v>2</v>
      </c>
      <c r="F42483" s="18">
        <v>45637</v>
      </c>
      <c r="G42483" s="5" t="s">
        <v>6710</v>
      </c>
      <c r="H42483" s="3">
        <v>35</v>
      </c>
      <c r="I42483" s="3">
        <v>70</v>
      </c>
      <c r="J42483" t="s">
        <v>8780</v>
      </c>
      <c r="K42483" t="s">
        <v>8786</v>
      </c>
      <c r="L42483" t="s">
        <v>8792</v>
      </c>
      <c r="M42483" t="s">
        <v>14211</v>
      </c>
      <c r="N42483" s="7" t="str">
        <f>TEXT(Table1[[#This Row],[order_date]],"dddd")</f>
        <v>Wednesday</v>
      </c>
      <c r="O42483" s="7" t="str">
        <f>TEXT(Table1[[#This Row],[order_date]],"mmmm")</f>
        <v>December</v>
      </c>
      <c r="P42483" s="5" t="str">
        <f>TEXT(Table1[[#This Row],[order_time]],"hhhh")</f>
        <v>11</v>
      </c>
      <c r="Q42483" t="str">
        <f>TEXT(Table1[[#This Row],[order_date]],"yyy")</f>
        <v>2024</v>
      </c>
    </row>
    <row r="42484" spans="1:17" x14ac:dyDescent="0.3">
      <c r="A42484" s="9">
        <v>20573</v>
      </c>
      <c r="B42484" s="9">
        <v>17739</v>
      </c>
      <c r="C42484" s="14">
        <f>VALUE(1/COUNTIF(B:B,Table1[[#This Row],[order_id]]))</f>
        <v>0.2</v>
      </c>
      <c r="D42484" t="s">
        <v>15</v>
      </c>
      <c r="E42484" s="10">
        <v>2</v>
      </c>
      <c r="F42484" s="18">
        <v>45637</v>
      </c>
      <c r="G42484" s="5" t="s">
        <v>6710</v>
      </c>
      <c r="H42484" s="3">
        <v>49</v>
      </c>
      <c r="I42484" s="3">
        <v>98</v>
      </c>
      <c r="J42484" t="s">
        <v>8779</v>
      </c>
      <c r="K42484" t="s">
        <v>8787</v>
      </c>
      <c r="L42484" t="s">
        <v>8793</v>
      </c>
      <c r="M42484" t="s">
        <v>14211</v>
      </c>
      <c r="N42484" s="7" t="str">
        <f>TEXT(Table1[[#This Row],[order_date]],"dddd")</f>
        <v>Wednesday</v>
      </c>
      <c r="O42484" s="7" t="str">
        <f>TEXT(Table1[[#This Row],[order_date]],"mmmm")</f>
        <v>December</v>
      </c>
      <c r="P42484" s="5" t="str">
        <f>TEXT(Table1[[#This Row],[order_time]],"hhhh")</f>
        <v>11</v>
      </c>
      <c r="Q42484" t="str">
        <f>TEXT(Table1[[#This Row],[order_date]],"yyy")</f>
        <v>2024</v>
      </c>
    </row>
    <row r="42485" spans="1:17" x14ac:dyDescent="0.3">
      <c r="A42485" s="9">
        <v>20574</v>
      </c>
      <c r="B42485" s="9">
        <v>17739</v>
      </c>
      <c r="C42485" s="14">
        <f>VALUE(1/COUNTIF(B:B,Table1[[#This Row],[order_id]]))</f>
        <v>0.2</v>
      </c>
      <c r="D42485" t="s">
        <v>13</v>
      </c>
      <c r="E42485" s="10">
        <v>1</v>
      </c>
      <c r="F42485" s="18">
        <v>45637</v>
      </c>
      <c r="G42485" s="5" t="s">
        <v>6710</v>
      </c>
      <c r="H42485" s="3">
        <v>99</v>
      </c>
      <c r="I42485" s="3">
        <v>99</v>
      </c>
      <c r="J42485" t="s">
        <v>8779</v>
      </c>
      <c r="K42485" t="s">
        <v>8785</v>
      </c>
      <c r="L42485" t="s">
        <v>8791</v>
      </c>
      <c r="M42485" t="s">
        <v>14211</v>
      </c>
      <c r="N42485" s="7" t="str">
        <f>TEXT(Table1[[#This Row],[order_date]],"dddd")</f>
        <v>Wednesday</v>
      </c>
      <c r="O42485" s="7" t="str">
        <f>TEXT(Table1[[#This Row],[order_date]],"mmmm")</f>
        <v>December</v>
      </c>
      <c r="P42485" s="5" t="str">
        <f>TEXT(Table1[[#This Row],[order_time]],"hhhh")</f>
        <v>11</v>
      </c>
      <c r="Q42485" t="str">
        <f>TEXT(Table1[[#This Row],[order_date]],"yyy")</f>
        <v>2024</v>
      </c>
    </row>
    <row r="42486" spans="1:17" x14ac:dyDescent="0.3">
      <c r="A42486" s="9">
        <v>20575</v>
      </c>
      <c r="B42486" s="9">
        <v>17739</v>
      </c>
      <c r="C42486" s="14">
        <f>VALUE(1/COUNTIF(B:B,Table1[[#This Row],[order_id]]))</f>
        <v>0.2</v>
      </c>
      <c r="D42486" t="s">
        <v>12</v>
      </c>
      <c r="E42486" s="10">
        <v>1</v>
      </c>
      <c r="F42486" s="18">
        <v>45637</v>
      </c>
      <c r="G42486" s="5" t="s">
        <v>6710</v>
      </c>
      <c r="H42486" s="3">
        <v>169</v>
      </c>
      <c r="I42486" s="3">
        <v>169</v>
      </c>
      <c r="J42486" t="s">
        <v>8776</v>
      </c>
      <c r="K42486" t="s">
        <v>8784</v>
      </c>
      <c r="L42486" t="s">
        <v>8798</v>
      </c>
      <c r="M42486" t="s">
        <v>14211</v>
      </c>
      <c r="N42486" s="7" t="str">
        <f>TEXT(Table1[[#This Row],[order_date]],"dddd")</f>
        <v>Wednesday</v>
      </c>
      <c r="O42486" s="7" t="str">
        <f>TEXT(Table1[[#This Row],[order_date]],"mmmm")</f>
        <v>December</v>
      </c>
      <c r="P42486" s="5" t="str">
        <f>TEXT(Table1[[#This Row],[order_time]],"hhhh")</f>
        <v>11</v>
      </c>
      <c r="Q42486" t="str">
        <f>TEXT(Table1[[#This Row],[order_date]],"yyy")</f>
        <v>2024</v>
      </c>
    </row>
    <row r="42487" spans="1:17" x14ac:dyDescent="0.3">
      <c r="A42487" s="9">
        <v>21381</v>
      </c>
      <c r="B42487" s="9">
        <v>18054</v>
      </c>
      <c r="C42487" s="14">
        <f>VALUE(1/COUNTIF(B:B,Table1[[#This Row],[order_id]]))</f>
        <v>0.5</v>
      </c>
      <c r="D42487" t="s">
        <v>12</v>
      </c>
      <c r="E42487" s="10">
        <v>1</v>
      </c>
      <c r="F42487" s="18">
        <v>45637</v>
      </c>
      <c r="G42487" s="5" t="s">
        <v>4757</v>
      </c>
      <c r="H42487" s="3">
        <v>169</v>
      </c>
      <c r="I42487" s="3">
        <v>169</v>
      </c>
      <c r="J42487" t="s">
        <v>8776</v>
      </c>
      <c r="K42487" t="s">
        <v>8784</v>
      </c>
      <c r="L42487" t="s">
        <v>8798</v>
      </c>
      <c r="M42487" t="s">
        <v>8806</v>
      </c>
      <c r="N42487" s="7" t="str">
        <f>TEXT(Table1[[#This Row],[order_date]],"dddd")</f>
        <v>Wednesday</v>
      </c>
      <c r="O42487" s="7" t="str">
        <f>TEXT(Table1[[#This Row],[order_date]],"mmmm")</f>
        <v>December</v>
      </c>
      <c r="P42487" s="5" t="str">
        <f>TEXT(Table1[[#This Row],[order_time]],"hhhh")</f>
        <v>15</v>
      </c>
      <c r="Q42487" t="str">
        <f>TEXT(Table1[[#This Row],[order_date]],"yyy")</f>
        <v>2024</v>
      </c>
    </row>
    <row r="42488" spans="1:17" x14ac:dyDescent="0.3">
      <c r="A42488" s="9">
        <v>21382</v>
      </c>
      <c r="B42488" s="9">
        <v>18054</v>
      </c>
      <c r="C42488" s="14">
        <f>VALUE(1/COUNTIF(B:B,Table1[[#This Row],[order_id]]))</f>
        <v>0.5</v>
      </c>
      <c r="D42488" t="s">
        <v>8801</v>
      </c>
      <c r="E42488" s="10">
        <v>1</v>
      </c>
      <c r="F42488" s="18">
        <v>45637</v>
      </c>
      <c r="G42488" s="5" t="s">
        <v>4757</v>
      </c>
      <c r="H42488" s="3">
        <v>209</v>
      </c>
      <c r="I42488" s="3">
        <v>209</v>
      </c>
      <c r="J42488" t="s">
        <v>8777</v>
      </c>
      <c r="K42488" t="s">
        <v>8789</v>
      </c>
      <c r="L42488" t="s">
        <v>8802</v>
      </c>
      <c r="M42488" t="s">
        <v>8806</v>
      </c>
      <c r="N42488" s="7" t="str">
        <f>TEXT(Table1[[#This Row],[order_date]],"dddd")</f>
        <v>Wednesday</v>
      </c>
      <c r="O42488" s="7" t="str">
        <f>TEXT(Table1[[#This Row],[order_date]],"mmmm")</f>
        <v>December</v>
      </c>
      <c r="P42488" s="5" t="str">
        <f>TEXT(Table1[[#This Row],[order_time]],"hhhh")</f>
        <v>15</v>
      </c>
      <c r="Q42488" t="str">
        <f>TEXT(Table1[[#This Row],[order_date]],"yyy")</f>
        <v>2024</v>
      </c>
    </row>
    <row r="42489" spans="1:17" x14ac:dyDescent="0.3">
      <c r="A42489" s="9">
        <v>21562</v>
      </c>
      <c r="B42489" s="9">
        <v>18121</v>
      </c>
      <c r="C42489" s="14">
        <f>VALUE(1/COUNTIF(B:B,Table1[[#This Row],[order_id]]))</f>
        <v>0.33333333333333331</v>
      </c>
      <c r="D42489" t="s">
        <v>12</v>
      </c>
      <c r="E42489" s="10">
        <v>1</v>
      </c>
      <c r="F42489" s="18">
        <v>45637</v>
      </c>
      <c r="G42489" s="5" t="s">
        <v>2280</v>
      </c>
      <c r="H42489" s="3">
        <v>169</v>
      </c>
      <c r="I42489" s="3">
        <v>169</v>
      </c>
      <c r="J42489" t="s">
        <v>8776</v>
      </c>
      <c r="K42489" t="s">
        <v>8784</v>
      </c>
      <c r="L42489" t="s">
        <v>8798</v>
      </c>
      <c r="M42489" t="s">
        <v>8804</v>
      </c>
      <c r="N42489" s="7" t="str">
        <f>TEXT(Table1[[#This Row],[order_date]],"dddd")</f>
        <v>Wednesday</v>
      </c>
      <c r="O42489" s="7" t="str">
        <f>TEXT(Table1[[#This Row],[order_date]],"mmmm")</f>
        <v>December</v>
      </c>
      <c r="P42489" s="5" t="str">
        <f>TEXT(Table1[[#This Row],[order_time]],"hhhh")</f>
        <v>17</v>
      </c>
      <c r="Q42489" t="str">
        <f>TEXT(Table1[[#This Row],[order_date]],"yyy")</f>
        <v>2024</v>
      </c>
    </row>
    <row r="42490" spans="1:17" x14ac:dyDescent="0.3">
      <c r="A42490" s="9">
        <v>21563</v>
      </c>
      <c r="B42490" s="9">
        <v>18121</v>
      </c>
      <c r="C42490" s="14">
        <f>VALUE(1/COUNTIF(B:B,Table1[[#This Row],[order_id]]))</f>
        <v>0.33333333333333331</v>
      </c>
      <c r="D42490" t="s">
        <v>11</v>
      </c>
      <c r="E42490" s="10">
        <v>2</v>
      </c>
      <c r="F42490" s="18">
        <v>45637</v>
      </c>
      <c r="G42490" s="5" t="s">
        <v>2280</v>
      </c>
      <c r="H42490" s="3">
        <v>79</v>
      </c>
      <c r="I42490" s="3">
        <v>158</v>
      </c>
      <c r="J42490" t="s">
        <v>8776</v>
      </c>
      <c r="K42490" t="s">
        <v>8781</v>
      </c>
      <c r="L42490" t="s">
        <v>8790</v>
      </c>
      <c r="M42490" t="s">
        <v>8804</v>
      </c>
      <c r="N42490" s="7" t="str">
        <f>TEXT(Table1[[#This Row],[order_date]],"dddd")</f>
        <v>Wednesday</v>
      </c>
      <c r="O42490" s="7" t="str">
        <f>TEXT(Table1[[#This Row],[order_date]],"mmmm")</f>
        <v>December</v>
      </c>
      <c r="P42490" s="5" t="str">
        <f>TEXT(Table1[[#This Row],[order_time]],"hhhh")</f>
        <v>17</v>
      </c>
      <c r="Q42490" t="str">
        <f>TEXT(Table1[[#This Row],[order_date]],"yyy")</f>
        <v>2024</v>
      </c>
    </row>
    <row r="42491" spans="1:17" x14ac:dyDescent="0.3">
      <c r="A42491" s="9">
        <v>21564</v>
      </c>
      <c r="B42491" s="9">
        <v>18121</v>
      </c>
      <c r="C42491" s="14">
        <f>VALUE(1/COUNTIF(B:B,Table1[[#This Row],[order_id]]))</f>
        <v>0.33333333333333331</v>
      </c>
      <c r="D42491" t="s">
        <v>8801</v>
      </c>
      <c r="E42491" s="10">
        <v>1</v>
      </c>
      <c r="F42491" s="18">
        <v>45637</v>
      </c>
      <c r="G42491" s="5" t="s">
        <v>2280</v>
      </c>
      <c r="H42491" s="3">
        <v>209</v>
      </c>
      <c r="I42491" s="3">
        <v>209</v>
      </c>
      <c r="J42491" t="s">
        <v>8777</v>
      </c>
      <c r="K42491" t="s">
        <v>8789</v>
      </c>
      <c r="L42491" t="s">
        <v>8802</v>
      </c>
      <c r="M42491" t="s">
        <v>8804</v>
      </c>
      <c r="N42491" s="7" t="str">
        <f>TEXT(Table1[[#This Row],[order_date]],"dddd")</f>
        <v>Wednesday</v>
      </c>
      <c r="O42491" s="7" t="str">
        <f>TEXT(Table1[[#This Row],[order_date]],"mmmm")</f>
        <v>December</v>
      </c>
      <c r="P42491" s="5" t="str">
        <f>TEXT(Table1[[#This Row],[order_time]],"hhhh")</f>
        <v>17</v>
      </c>
      <c r="Q42491" t="str">
        <f>TEXT(Table1[[#This Row],[order_date]],"yyy")</f>
        <v>2024</v>
      </c>
    </row>
    <row r="42492" spans="1:17" x14ac:dyDescent="0.3">
      <c r="A42492" s="9">
        <v>22654</v>
      </c>
      <c r="B42492" s="9">
        <v>18512</v>
      </c>
      <c r="C42492" s="14">
        <f>VALUE(1/COUNTIF(B:B,Table1[[#This Row],[order_id]]))</f>
        <v>1</v>
      </c>
      <c r="D42492" t="s">
        <v>12</v>
      </c>
      <c r="E42492" s="10">
        <v>3</v>
      </c>
      <c r="F42492" s="18">
        <v>45637</v>
      </c>
      <c r="G42492" s="5" t="s">
        <v>11802</v>
      </c>
      <c r="H42492" s="3">
        <v>169</v>
      </c>
      <c r="I42492" s="3">
        <v>507</v>
      </c>
      <c r="J42492" t="s">
        <v>8776</v>
      </c>
      <c r="K42492" t="s">
        <v>8784</v>
      </c>
      <c r="L42492" t="s">
        <v>8798</v>
      </c>
      <c r="M42492" t="s">
        <v>8806</v>
      </c>
      <c r="N42492" s="7" t="str">
        <f>TEXT(Table1[[#This Row],[order_date]],"dddd")</f>
        <v>Wednesday</v>
      </c>
      <c r="O42492" s="7" t="str">
        <f>TEXT(Table1[[#This Row],[order_date]],"mmmm")</f>
        <v>December</v>
      </c>
      <c r="P42492" s="5" t="str">
        <f>TEXT(Table1[[#This Row],[order_time]],"hhhh")</f>
        <v>15</v>
      </c>
      <c r="Q42492" t="str">
        <f>TEXT(Table1[[#This Row],[order_date]],"yyy")</f>
        <v>2024</v>
      </c>
    </row>
    <row r="42493" spans="1:17" x14ac:dyDescent="0.3">
      <c r="A42493" s="9">
        <v>22912</v>
      </c>
      <c r="B42493" s="9">
        <v>18610</v>
      </c>
      <c r="C42493" s="14">
        <f>VALUE(1/COUNTIF(B:B,Table1[[#This Row],[order_id]]))</f>
        <v>0.2</v>
      </c>
      <c r="D42493" t="s">
        <v>8799</v>
      </c>
      <c r="E42493" s="10">
        <v>1</v>
      </c>
      <c r="F42493" s="18">
        <v>45637</v>
      </c>
      <c r="G42493" s="5" t="s">
        <v>4938</v>
      </c>
      <c r="H42493" s="3">
        <v>59</v>
      </c>
      <c r="I42493" s="3">
        <v>59</v>
      </c>
      <c r="J42493" t="s">
        <v>8777</v>
      </c>
      <c r="K42493" t="s">
        <v>8788</v>
      </c>
      <c r="L42493" t="s">
        <v>8800</v>
      </c>
      <c r="M42493" t="s">
        <v>14211</v>
      </c>
      <c r="N42493" s="7" t="str">
        <f>TEXT(Table1[[#This Row],[order_date]],"dddd")</f>
        <v>Wednesday</v>
      </c>
      <c r="O42493" s="7" t="str">
        <f>TEXT(Table1[[#This Row],[order_date]],"mmmm")</f>
        <v>December</v>
      </c>
      <c r="P42493" s="5" t="str">
        <f>TEXT(Table1[[#This Row],[order_time]],"hhhh")</f>
        <v>22</v>
      </c>
      <c r="Q42493" t="str">
        <f>TEXT(Table1[[#This Row],[order_date]],"yyy")</f>
        <v>2024</v>
      </c>
    </row>
    <row r="42494" spans="1:17" x14ac:dyDescent="0.3">
      <c r="A42494" s="9">
        <v>22913</v>
      </c>
      <c r="B42494" s="9">
        <v>18610</v>
      </c>
      <c r="C42494" s="14">
        <f>VALUE(1/COUNTIF(B:B,Table1[[#This Row],[order_id]]))</f>
        <v>0.2</v>
      </c>
      <c r="D42494" t="s">
        <v>8796</v>
      </c>
      <c r="E42494" s="10">
        <v>1</v>
      </c>
      <c r="F42494" s="18">
        <v>45637</v>
      </c>
      <c r="G42494" s="5" t="s">
        <v>4938</v>
      </c>
      <c r="H42494" s="3">
        <v>189</v>
      </c>
      <c r="I42494" s="3">
        <v>189</v>
      </c>
      <c r="J42494" t="s">
        <v>8778</v>
      </c>
      <c r="K42494" t="s">
        <v>8783</v>
      </c>
      <c r="L42494" t="s">
        <v>8797</v>
      </c>
      <c r="M42494" t="s">
        <v>14211</v>
      </c>
      <c r="N42494" s="7" t="str">
        <f>TEXT(Table1[[#This Row],[order_date]],"dddd")</f>
        <v>Wednesday</v>
      </c>
      <c r="O42494" s="7" t="str">
        <f>TEXT(Table1[[#This Row],[order_date]],"mmmm")</f>
        <v>December</v>
      </c>
      <c r="P42494" s="5" t="str">
        <f>TEXT(Table1[[#This Row],[order_time]],"hhhh")</f>
        <v>22</v>
      </c>
      <c r="Q42494" t="str">
        <f>TEXT(Table1[[#This Row],[order_date]],"yyy")</f>
        <v>2024</v>
      </c>
    </row>
    <row r="42495" spans="1:17" x14ac:dyDescent="0.3">
      <c r="A42495" s="9">
        <v>22914</v>
      </c>
      <c r="B42495" s="9">
        <v>18610</v>
      </c>
      <c r="C42495" s="14">
        <f>VALUE(1/COUNTIF(B:B,Table1[[#This Row],[order_id]]))</f>
        <v>0.2</v>
      </c>
      <c r="D42495" t="s">
        <v>12</v>
      </c>
      <c r="E42495" s="10">
        <v>2</v>
      </c>
      <c r="F42495" s="18">
        <v>45637</v>
      </c>
      <c r="G42495" s="5" t="s">
        <v>4938</v>
      </c>
      <c r="H42495" s="3">
        <v>169</v>
      </c>
      <c r="I42495" s="3">
        <v>338</v>
      </c>
      <c r="J42495" t="s">
        <v>8776</v>
      </c>
      <c r="K42495" t="s">
        <v>8784</v>
      </c>
      <c r="L42495" t="s">
        <v>8798</v>
      </c>
      <c r="M42495" t="s">
        <v>14211</v>
      </c>
      <c r="N42495" s="7" t="str">
        <f>TEXT(Table1[[#This Row],[order_date]],"dddd")</f>
        <v>Wednesday</v>
      </c>
      <c r="O42495" s="7" t="str">
        <f>TEXT(Table1[[#This Row],[order_date]],"mmmm")</f>
        <v>December</v>
      </c>
      <c r="P42495" s="5" t="str">
        <f>TEXT(Table1[[#This Row],[order_time]],"hhhh")</f>
        <v>22</v>
      </c>
      <c r="Q42495" t="str">
        <f>TEXT(Table1[[#This Row],[order_date]],"yyy")</f>
        <v>2024</v>
      </c>
    </row>
    <row r="42496" spans="1:17" x14ac:dyDescent="0.3">
      <c r="A42496" s="9">
        <v>22915</v>
      </c>
      <c r="B42496" s="9">
        <v>18610</v>
      </c>
      <c r="C42496" s="14">
        <f>VALUE(1/COUNTIF(B:B,Table1[[#This Row],[order_id]]))</f>
        <v>0.2</v>
      </c>
      <c r="D42496" t="s">
        <v>8799</v>
      </c>
      <c r="E42496" s="10">
        <v>1</v>
      </c>
      <c r="F42496" s="18">
        <v>45637</v>
      </c>
      <c r="G42496" s="5" t="s">
        <v>4938</v>
      </c>
      <c r="H42496" s="3">
        <v>59</v>
      </c>
      <c r="I42496" s="3">
        <v>59</v>
      </c>
      <c r="J42496" t="s">
        <v>8777</v>
      </c>
      <c r="K42496" t="s">
        <v>8788</v>
      </c>
      <c r="L42496" t="s">
        <v>8800</v>
      </c>
      <c r="M42496" t="s">
        <v>14211</v>
      </c>
      <c r="N42496" s="7" t="str">
        <f>TEXT(Table1[[#This Row],[order_date]],"dddd")</f>
        <v>Wednesday</v>
      </c>
      <c r="O42496" s="7" t="str">
        <f>TEXT(Table1[[#This Row],[order_date]],"mmmm")</f>
        <v>December</v>
      </c>
      <c r="P42496" s="5" t="str">
        <f>TEXT(Table1[[#This Row],[order_time]],"hhhh")</f>
        <v>22</v>
      </c>
      <c r="Q42496" t="str">
        <f>TEXT(Table1[[#This Row],[order_date]],"yyy")</f>
        <v>2024</v>
      </c>
    </row>
    <row r="42497" spans="1:17" x14ac:dyDescent="0.3">
      <c r="A42497" s="9">
        <v>22916</v>
      </c>
      <c r="B42497" s="9">
        <v>18610</v>
      </c>
      <c r="C42497" s="14">
        <f>VALUE(1/COUNTIF(B:B,Table1[[#This Row],[order_id]]))</f>
        <v>0.2</v>
      </c>
      <c r="D42497" t="s">
        <v>8799</v>
      </c>
      <c r="E42497" s="10">
        <v>3</v>
      </c>
      <c r="F42497" s="18">
        <v>45637</v>
      </c>
      <c r="G42497" s="5" t="s">
        <v>4938</v>
      </c>
      <c r="H42497" s="3">
        <v>59</v>
      </c>
      <c r="I42497" s="3">
        <v>177</v>
      </c>
      <c r="J42497" t="s">
        <v>8777</v>
      </c>
      <c r="K42497" t="s">
        <v>8788</v>
      </c>
      <c r="L42497" t="s">
        <v>8800</v>
      </c>
      <c r="M42497" t="s">
        <v>14211</v>
      </c>
      <c r="N42497" s="7" t="str">
        <f>TEXT(Table1[[#This Row],[order_date]],"dddd")</f>
        <v>Wednesday</v>
      </c>
      <c r="O42497" s="7" t="str">
        <f>TEXT(Table1[[#This Row],[order_date]],"mmmm")</f>
        <v>December</v>
      </c>
      <c r="P42497" s="5" t="str">
        <f>TEXT(Table1[[#This Row],[order_time]],"hhhh")</f>
        <v>22</v>
      </c>
      <c r="Q42497" t="str">
        <f>TEXT(Table1[[#This Row],[order_date]],"yyy")</f>
        <v>2024</v>
      </c>
    </row>
    <row r="42498" spans="1:17" x14ac:dyDescent="0.3">
      <c r="A42498" s="9">
        <v>23127</v>
      </c>
      <c r="B42498" s="9">
        <v>18685</v>
      </c>
      <c r="C42498" s="14">
        <f>VALUE(1/COUNTIF(B:B,Table1[[#This Row],[order_id]]))</f>
        <v>0.33333333333333331</v>
      </c>
      <c r="D42498" t="s">
        <v>11</v>
      </c>
      <c r="E42498" s="10">
        <v>1</v>
      </c>
      <c r="F42498" s="18">
        <v>45637</v>
      </c>
      <c r="G42498" s="5" t="s">
        <v>11867</v>
      </c>
      <c r="H42498" s="3">
        <v>79</v>
      </c>
      <c r="I42498" s="3">
        <v>79</v>
      </c>
      <c r="J42498" t="s">
        <v>8776</v>
      </c>
      <c r="K42498" t="s">
        <v>8781</v>
      </c>
      <c r="L42498" t="s">
        <v>8790</v>
      </c>
      <c r="M42498" t="s">
        <v>14211</v>
      </c>
      <c r="N42498" s="7" t="str">
        <f>TEXT(Table1[[#This Row],[order_date]],"dddd")</f>
        <v>Wednesday</v>
      </c>
      <c r="O42498" s="7" t="str">
        <f>TEXT(Table1[[#This Row],[order_date]],"mmmm")</f>
        <v>December</v>
      </c>
      <c r="P42498" s="5" t="str">
        <f>TEXT(Table1[[#This Row],[order_time]],"hhhh")</f>
        <v>21</v>
      </c>
      <c r="Q42498" t="str">
        <f>TEXT(Table1[[#This Row],[order_date]],"yyy")</f>
        <v>2024</v>
      </c>
    </row>
    <row r="42499" spans="1:17" x14ac:dyDescent="0.3">
      <c r="A42499" s="9">
        <v>23128</v>
      </c>
      <c r="B42499" s="9">
        <v>18685</v>
      </c>
      <c r="C42499" s="14">
        <f>VALUE(1/COUNTIF(B:B,Table1[[#This Row],[order_id]]))</f>
        <v>0.33333333333333331</v>
      </c>
      <c r="D42499" t="s">
        <v>8796</v>
      </c>
      <c r="E42499" s="10">
        <v>1</v>
      </c>
      <c r="F42499" s="18">
        <v>45637</v>
      </c>
      <c r="G42499" s="5" t="s">
        <v>11867</v>
      </c>
      <c r="H42499" s="3">
        <v>189</v>
      </c>
      <c r="I42499" s="3">
        <v>189</v>
      </c>
      <c r="J42499" t="s">
        <v>8778</v>
      </c>
      <c r="K42499" t="s">
        <v>8783</v>
      </c>
      <c r="L42499" t="s">
        <v>8797</v>
      </c>
      <c r="M42499" t="s">
        <v>14211</v>
      </c>
      <c r="N42499" s="7" t="str">
        <f>TEXT(Table1[[#This Row],[order_date]],"dddd")</f>
        <v>Wednesday</v>
      </c>
      <c r="O42499" s="7" t="str">
        <f>TEXT(Table1[[#This Row],[order_date]],"mmmm")</f>
        <v>December</v>
      </c>
      <c r="P42499" s="5" t="str">
        <f>TEXT(Table1[[#This Row],[order_time]],"hhhh")</f>
        <v>21</v>
      </c>
      <c r="Q42499" t="str">
        <f>TEXT(Table1[[#This Row],[order_date]],"yyy")</f>
        <v>2024</v>
      </c>
    </row>
    <row r="42500" spans="1:17" x14ac:dyDescent="0.3">
      <c r="A42500" s="9">
        <v>23129</v>
      </c>
      <c r="B42500" s="9">
        <v>18685</v>
      </c>
      <c r="C42500" s="14">
        <f>VALUE(1/COUNTIF(B:B,Table1[[#This Row],[order_id]]))</f>
        <v>0.33333333333333331</v>
      </c>
      <c r="D42500" t="s">
        <v>8794</v>
      </c>
      <c r="E42500" s="10">
        <v>1</v>
      </c>
      <c r="F42500" s="18">
        <v>45637</v>
      </c>
      <c r="G42500" s="5" t="s">
        <v>11867</v>
      </c>
      <c r="H42500" s="3">
        <v>139</v>
      </c>
      <c r="I42500" s="3">
        <v>139</v>
      </c>
      <c r="J42500" t="s">
        <v>8777</v>
      </c>
      <c r="K42500" t="s">
        <v>8782</v>
      </c>
      <c r="L42500" t="s">
        <v>8795</v>
      </c>
      <c r="M42500" t="s">
        <v>14211</v>
      </c>
      <c r="N42500" s="7" t="str">
        <f>TEXT(Table1[[#This Row],[order_date]],"dddd")</f>
        <v>Wednesday</v>
      </c>
      <c r="O42500" s="7" t="str">
        <f>TEXT(Table1[[#This Row],[order_date]],"mmmm")</f>
        <v>December</v>
      </c>
      <c r="P42500" s="5" t="str">
        <f>TEXT(Table1[[#This Row],[order_time]],"hhhh")</f>
        <v>21</v>
      </c>
      <c r="Q42500" t="str">
        <f>TEXT(Table1[[#This Row],[order_date]],"yyy")</f>
        <v>2024</v>
      </c>
    </row>
    <row r="42501" spans="1:17" x14ac:dyDescent="0.3">
      <c r="A42501" s="9">
        <v>23727</v>
      </c>
      <c r="B42501" s="9">
        <v>18898</v>
      </c>
      <c r="C42501" s="14">
        <f>VALUE(1/COUNTIF(B:B,Table1[[#This Row],[order_id]]))</f>
        <v>0.25</v>
      </c>
      <c r="D42501" t="s">
        <v>12</v>
      </c>
      <c r="E42501" s="10">
        <v>1</v>
      </c>
      <c r="F42501" s="18">
        <v>45637</v>
      </c>
      <c r="G42501" s="5" t="s">
        <v>11940</v>
      </c>
      <c r="H42501" s="3">
        <v>169</v>
      </c>
      <c r="I42501" s="3">
        <v>169</v>
      </c>
      <c r="J42501" t="s">
        <v>8776</v>
      </c>
      <c r="K42501" t="s">
        <v>8784</v>
      </c>
      <c r="L42501" t="s">
        <v>8798</v>
      </c>
      <c r="M42501" t="s">
        <v>8804</v>
      </c>
      <c r="N42501" s="7" t="str">
        <f>TEXT(Table1[[#This Row],[order_date]],"dddd")</f>
        <v>Wednesday</v>
      </c>
      <c r="O42501" s="7" t="str">
        <f>TEXT(Table1[[#This Row],[order_date]],"mmmm")</f>
        <v>December</v>
      </c>
      <c r="P42501" s="5" t="str">
        <f>TEXT(Table1[[#This Row],[order_time]],"hhhh")</f>
        <v>21</v>
      </c>
      <c r="Q42501" t="str">
        <f>TEXT(Table1[[#This Row],[order_date]],"yyy")</f>
        <v>2024</v>
      </c>
    </row>
    <row r="42502" spans="1:17" x14ac:dyDescent="0.3">
      <c r="A42502" s="9">
        <v>23728</v>
      </c>
      <c r="B42502" s="9">
        <v>18898</v>
      </c>
      <c r="C42502" s="14">
        <f>VALUE(1/COUNTIF(B:B,Table1[[#This Row],[order_id]]))</f>
        <v>0.25</v>
      </c>
      <c r="D42502" t="s">
        <v>8801</v>
      </c>
      <c r="E42502" s="10">
        <v>1</v>
      </c>
      <c r="F42502" s="18">
        <v>45637</v>
      </c>
      <c r="G42502" s="5" t="s">
        <v>11940</v>
      </c>
      <c r="H42502" s="3">
        <v>209</v>
      </c>
      <c r="I42502" s="3">
        <v>209</v>
      </c>
      <c r="J42502" t="s">
        <v>8777</v>
      </c>
      <c r="K42502" t="s">
        <v>8789</v>
      </c>
      <c r="L42502" t="s">
        <v>8802</v>
      </c>
      <c r="M42502" t="s">
        <v>8804</v>
      </c>
      <c r="N42502" s="7" t="str">
        <f>TEXT(Table1[[#This Row],[order_date]],"dddd")</f>
        <v>Wednesday</v>
      </c>
      <c r="O42502" s="7" t="str">
        <f>TEXT(Table1[[#This Row],[order_date]],"mmmm")</f>
        <v>December</v>
      </c>
      <c r="P42502" s="5" t="str">
        <f>TEXT(Table1[[#This Row],[order_time]],"hhhh")</f>
        <v>21</v>
      </c>
      <c r="Q42502" t="str">
        <f>TEXT(Table1[[#This Row],[order_date]],"yyy")</f>
        <v>2024</v>
      </c>
    </row>
    <row r="42503" spans="1:17" x14ac:dyDescent="0.3">
      <c r="A42503" s="9">
        <v>23729</v>
      </c>
      <c r="B42503" s="9">
        <v>18898</v>
      </c>
      <c r="C42503" s="14">
        <f>VALUE(1/COUNTIF(B:B,Table1[[#This Row],[order_id]]))</f>
        <v>0.25</v>
      </c>
      <c r="D42503" t="s">
        <v>8801</v>
      </c>
      <c r="E42503" s="10">
        <v>3</v>
      </c>
      <c r="F42503" s="18">
        <v>45637</v>
      </c>
      <c r="G42503" s="5" t="s">
        <v>11940</v>
      </c>
      <c r="H42503" s="3">
        <v>209</v>
      </c>
      <c r="I42503" s="3">
        <v>627</v>
      </c>
      <c r="J42503" t="s">
        <v>8777</v>
      </c>
      <c r="K42503" t="s">
        <v>8789</v>
      </c>
      <c r="L42503" t="s">
        <v>8802</v>
      </c>
      <c r="M42503" t="s">
        <v>8804</v>
      </c>
      <c r="N42503" s="7" t="str">
        <f>TEXT(Table1[[#This Row],[order_date]],"dddd")</f>
        <v>Wednesday</v>
      </c>
      <c r="O42503" s="7" t="str">
        <f>TEXT(Table1[[#This Row],[order_date]],"mmmm")</f>
        <v>December</v>
      </c>
      <c r="P42503" s="5" t="str">
        <f>TEXT(Table1[[#This Row],[order_time]],"hhhh")</f>
        <v>21</v>
      </c>
      <c r="Q42503" t="str">
        <f>TEXT(Table1[[#This Row],[order_date]],"yyy")</f>
        <v>2024</v>
      </c>
    </row>
    <row r="42504" spans="1:17" x14ac:dyDescent="0.3">
      <c r="A42504" s="9">
        <v>23730</v>
      </c>
      <c r="B42504" s="9">
        <v>18898</v>
      </c>
      <c r="C42504" s="14">
        <f>VALUE(1/COUNTIF(B:B,Table1[[#This Row],[order_id]]))</f>
        <v>0.25</v>
      </c>
      <c r="D42504" t="s">
        <v>15</v>
      </c>
      <c r="E42504" s="10">
        <v>1</v>
      </c>
      <c r="F42504" s="18">
        <v>45637</v>
      </c>
      <c r="G42504" s="5" t="s">
        <v>11940</v>
      </c>
      <c r="H42504" s="3">
        <v>49</v>
      </c>
      <c r="I42504" s="3">
        <v>49</v>
      </c>
      <c r="J42504" t="s">
        <v>8779</v>
      </c>
      <c r="K42504" t="s">
        <v>8787</v>
      </c>
      <c r="L42504" t="s">
        <v>8793</v>
      </c>
      <c r="M42504" t="s">
        <v>8804</v>
      </c>
      <c r="N42504" s="7" t="str">
        <f>TEXT(Table1[[#This Row],[order_date]],"dddd")</f>
        <v>Wednesday</v>
      </c>
      <c r="O42504" s="7" t="str">
        <f>TEXT(Table1[[#This Row],[order_date]],"mmmm")</f>
        <v>December</v>
      </c>
      <c r="P42504" s="5" t="str">
        <f>TEXT(Table1[[#This Row],[order_time]],"hhhh")</f>
        <v>21</v>
      </c>
      <c r="Q42504" t="str">
        <f>TEXT(Table1[[#This Row],[order_date]],"yyy")</f>
        <v>2024</v>
      </c>
    </row>
    <row r="42505" spans="1:17" x14ac:dyDescent="0.3">
      <c r="A42505" s="9">
        <v>24890</v>
      </c>
      <c r="B42505" s="9">
        <v>19343</v>
      </c>
      <c r="C42505" s="14">
        <f>VALUE(1/COUNTIF(B:B,Table1[[#This Row],[order_id]]))</f>
        <v>0.2</v>
      </c>
      <c r="D42505" t="s">
        <v>11</v>
      </c>
      <c r="E42505" s="10">
        <v>1</v>
      </c>
      <c r="F42505" s="18">
        <v>45637</v>
      </c>
      <c r="G42505" s="5" t="s">
        <v>8113</v>
      </c>
      <c r="H42505" s="3">
        <v>79</v>
      </c>
      <c r="I42505" s="3">
        <v>79</v>
      </c>
      <c r="J42505" t="s">
        <v>8776</v>
      </c>
      <c r="K42505" t="s">
        <v>8781</v>
      </c>
      <c r="L42505" t="s">
        <v>8790</v>
      </c>
      <c r="M42505" t="s">
        <v>8804</v>
      </c>
      <c r="N42505" s="7" t="str">
        <f>TEXT(Table1[[#This Row],[order_date]],"dddd")</f>
        <v>Wednesday</v>
      </c>
      <c r="O42505" s="7" t="str">
        <f>TEXT(Table1[[#This Row],[order_date]],"mmmm")</f>
        <v>December</v>
      </c>
      <c r="P42505" s="5" t="str">
        <f>TEXT(Table1[[#This Row],[order_time]],"hhhh")</f>
        <v>11</v>
      </c>
      <c r="Q42505" t="str">
        <f>TEXT(Table1[[#This Row],[order_date]],"yyy")</f>
        <v>2024</v>
      </c>
    </row>
    <row r="42506" spans="1:17" x14ac:dyDescent="0.3">
      <c r="A42506" s="9">
        <v>24891</v>
      </c>
      <c r="B42506" s="9">
        <v>19343</v>
      </c>
      <c r="C42506" s="14">
        <f>VALUE(1/COUNTIF(B:B,Table1[[#This Row],[order_id]]))</f>
        <v>0.2</v>
      </c>
      <c r="D42506" t="s">
        <v>8794</v>
      </c>
      <c r="E42506" s="10">
        <v>2</v>
      </c>
      <c r="F42506" s="18">
        <v>45637</v>
      </c>
      <c r="G42506" s="5" t="s">
        <v>8113</v>
      </c>
      <c r="H42506" s="3">
        <v>139</v>
      </c>
      <c r="I42506" s="3">
        <v>278</v>
      </c>
      <c r="J42506" t="s">
        <v>8777</v>
      </c>
      <c r="K42506" t="s">
        <v>8782</v>
      </c>
      <c r="L42506" t="s">
        <v>8795</v>
      </c>
      <c r="M42506" t="s">
        <v>8804</v>
      </c>
      <c r="N42506" s="7" t="str">
        <f>TEXT(Table1[[#This Row],[order_date]],"dddd")</f>
        <v>Wednesday</v>
      </c>
      <c r="O42506" s="7" t="str">
        <f>TEXT(Table1[[#This Row],[order_date]],"mmmm")</f>
        <v>December</v>
      </c>
      <c r="P42506" s="5" t="str">
        <f>TEXT(Table1[[#This Row],[order_time]],"hhhh")</f>
        <v>11</v>
      </c>
      <c r="Q42506" t="str">
        <f>TEXT(Table1[[#This Row],[order_date]],"yyy")</f>
        <v>2024</v>
      </c>
    </row>
    <row r="42507" spans="1:17" x14ac:dyDescent="0.3">
      <c r="A42507" s="9">
        <v>24892</v>
      </c>
      <c r="B42507" s="9">
        <v>19343</v>
      </c>
      <c r="C42507" s="14">
        <f>VALUE(1/COUNTIF(B:B,Table1[[#This Row],[order_id]]))</f>
        <v>0.2</v>
      </c>
      <c r="D42507" t="s">
        <v>8799</v>
      </c>
      <c r="E42507" s="10">
        <v>1</v>
      </c>
      <c r="F42507" s="18">
        <v>45637</v>
      </c>
      <c r="G42507" s="5" t="s">
        <v>8113</v>
      </c>
      <c r="H42507" s="3">
        <v>59</v>
      </c>
      <c r="I42507" s="3">
        <v>59</v>
      </c>
      <c r="J42507" t="s">
        <v>8777</v>
      </c>
      <c r="K42507" t="s">
        <v>8788</v>
      </c>
      <c r="L42507" t="s">
        <v>8800</v>
      </c>
      <c r="M42507" t="s">
        <v>8804</v>
      </c>
      <c r="N42507" s="7" t="str">
        <f>TEXT(Table1[[#This Row],[order_date]],"dddd")</f>
        <v>Wednesday</v>
      </c>
      <c r="O42507" s="7" t="str">
        <f>TEXT(Table1[[#This Row],[order_date]],"mmmm")</f>
        <v>December</v>
      </c>
      <c r="P42507" s="5" t="str">
        <f>TEXT(Table1[[#This Row],[order_time]],"hhhh")</f>
        <v>11</v>
      </c>
      <c r="Q42507" t="str">
        <f>TEXT(Table1[[#This Row],[order_date]],"yyy")</f>
        <v>2024</v>
      </c>
    </row>
    <row r="42508" spans="1:17" x14ac:dyDescent="0.3">
      <c r="A42508" s="9">
        <v>24893</v>
      </c>
      <c r="B42508" s="9">
        <v>19343</v>
      </c>
      <c r="C42508" s="14">
        <f>VALUE(1/COUNTIF(B:B,Table1[[#This Row],[order_id]]))</f>
        <v>0.2</v>
      </c>
      <c r="D42508" t="s">
        <v>8796</v>
      </c>
      <c r="E42508" s="10">
        <v>1</v>
      </c>
      <c r="F42508" s="18">
        <v>45637</v>
      </c>
      <c r="G42508" s="5" t="s">
        <v>8113</v>
      </c>
      <c r="H42508" s="3">
        <v>189</v>
      </c>
      <c r="I42508" s="3">
        <v>189</v>
      </c>
      <c r="J42508" t="s">
        <v>8778</v>
      </c>
      <c r="K42508" t="s">
        <v>8783</v>
      </c>
      <c r="L42508" t="s">
        <v>8797</v>
      </c>
      <c r="M42508" t="s">
        <v>8804</v>
      </c>
      <c r="N42508" s="7" t="str">
        <f>TEXT(Table1[[#This Row],[order_date]],"dddd")</f>
        <v>Wednesday</v>
      </c>
      <c r="O42508" s="7" t="str">
        <f>TEXT(Table1[[#This Row],[order_date]],"mmmm")</f>
        <v>December</v>
      </c>
      <c r="P42508" s="5" t="str">
        <f>TEXT(Table1[[#This Row],[order_time]],"hhhh")</f>
        <v>11</v>
      </c>
      <c r="Q42508" t="str">
        <f>TEXT(Table1[[#This Row],[order_date]],"yyy")</f>
        <v>2024</v>
      </c>
    </row>
    <row r="42509" spans="1:17" x14ac:dyDescent="0.3">
      <c r="A42509" s="9">
        <v>24894</v>
      </c>
      <c r="B42509" s="9">
        <v>19343</v>
      </c>
      <c r="C42509" s="14">
        <f>VALUE(1/COUNTIF(B:B,Table1[[#This Row],[order_id]]))</f>
        <v>0.2</v>
      </c>
      <c r="D42509" t="s">
        <v>14</v>
      </c>
      <c r="E42509" s="10">
        <v>1</v>
      </c>
      <c r="F42509" s="18">
        <v>45637</v>
      </c>
      <c r="G42509" s="5" t="s">
        <v>8113</v>
      </c>
      <c r="H42509" s="3">
        <v>35</v>
      </c>
      <c r="I42509" s="3">
        <v>35</v>
      </c>
      <c r="J42509" t="s">
        <v>8780</v>
      </c>
      <c r="K42509" t="s">
        <v>8786</v>
      </c>
      <c r="L42509" t="s">
        <v>8792</v>
      </c>
      <c r="M42509" t="s">
        <v>8804</v>
      </c>
      <c r="N42509" s="7" t="str">
        <f>TEXT(Table1[[#This Row],[order_date]],"dddd")</f>
        <v>Wednesday</v>
      </c>
      <c r="O42509" s="7" t="str">
        <f>TEXT(Table1[[#This Row],[order_date]],"mmmm")</f>
        <v>December</v>
      </c>
      <c r="P42509" s="5" t="str">
        <f>TEXT(Table1[[#This Row],[order_time]],"hhhh")</f>
        <v>11</v>
      </c>
      <c r="Q42509" t="str">
        <f>TEXT(Table1[[#This Row],[order_date]],"yyy")</f>
        <v>2024</v>
      </c>
    </row>
    <row r="42510" spans="1:17" x14ac:dyDescent="0.3">
      <c r="A42510" s="9">
        <v>24948</v>
      </c>
      <c r="B42510" s="9">
        <v>19367</v>
      </c>
      <c r="C42510" s="14">
        <f>VALUE(1/COUNTIF(B:B,Table1[[#This Row],[order_id]]))</f>
        <v>0.5</v>
      </c>
      <c r="D42510" t="s">
        <v>8801</v>
      </c>
      <c r="E42510" s="10">
        <v>1</v>
      </c>
      <c r="F42510" s="18">
        <v>45637</v>
      </c>
      <c r="G42510" s="5" t="s">
        <v>5757</v>
      </c>
      <c r="H42510" s="3">
        <v>209</v>
      </c>
      <c r="I42510" s="3">
        <v>209</v>
      </c>
      <c r="J42510" t="s">
        <v>8777</v>
      </c>
      <c r="K42510" t="s">
        <v>8789</v>
      </c>
      <c r="L42510" t="s">
        <v>8802</v>
      </c>
      <c r="M42510" t="s">
        <v>14211</v>
      </c>
      <c r="N42510" s="7" t="str">
        <f>TEXT(Table1[[#This Row],[order_date]],"dddd")</f>
        <v>Wednesday</v>
      </c>
      <c r="O42510" s="7" t="str">
        <f>TEXT(Table1[[#This Row],[order_date]],"mmmm")</f>
        <v>December</v>
      </c>
      <c r="P42510" s="5" t="str">
        <f>TEXT(Table1[[#This Row],[order_time]],"hhhh")</f>
        <v>14</v>
      </c>
      <c r="Q42510" t="str">
        <f>TEXT(Table1[[#This Row],[order_date]],"yyy")</f>
        <v>2024</v>
      </c>
    </row>
    <row r="42511" spans="1:17" x14ac:dyDescent="0.3">
      <c r="A42511" s="9">
        <v>24949</v>
      </c>
      <c r="B42511" s="9">
        <v>19367</v>
      </c>
      <c r="C42511" s="14">
        <f>VALUE(1/COUNTIF(B:B,Table1[[#This Row],[order_id]]))</f>
        <v>0.5</v>
      </c>
      <c r="D42511" t="s">
        <v>8801</v>
      </c>
      <c r="E42511" s="10">
        <v>1</v>
      </c>
      <c r="F42511" s="18">
        <v>45637</v>
      </c>
      <c r="G42511" s="5" t="s">
        <v>5757</v>
      </c>
      <c r="H42511" s="3">
        <v>209</v>
      </c>
      <c r="I42511" s="3">
        <v>209</v>
      </c>
      <c r="J42511" t="s">
        <v>8777</v>
      </c>
      <c r="K42511" t="s">
        <v>8789</v>
      </c>
      <c r="L42511" t="s">
        <v>8802</v>
      </c>
      <c r="M42511" t="s">
        <v>14211</v>
      </c>
      <c r="N42511" s="7" t="str">
        <f>TEXT(Table1[[#This Row],[order_date]],"dddd")</f>
        <v>Wednesday</v>
      </c>
      <c r="O42511" s="7" t="str">
        <f>TEXT(Table1[[#This Row],[order_date]],"mmmm")</f>
        <v>December</v>
      </c>
      <c r="P42511" s="5" t="str">
        <f>TEXT(Table1[[#This Row],[order_time]],"hhhh")</f>
        <v>14</v>
      </c>
      <c r="Q42511" t="str">
        <f>TEXT(Table1[[#This Row],[order_date]],"yyy")</f>
        <v>2024</v>
      </c>
    </row>
    <row r="42512" spans="1:17" x14ac:dyDescent="0.3">
      <c r="A42512" s="9">
        <v>25535</v>
      </c>
      <c r="B42512" s="9">
        <v>19592</v>
      </c>
      <c r="C42512" s="14">
        <f>VALUE(1/COUNTIF(B:B,Table1[[#This Row],[order_id]]))</f>
        <v>0.5</v>
      </c>
      <c r="D42512" t="s">
        <v>8794</v>
      </c>
      <c r="E42512" s="10">
        <v>1</v>
      </c>
      <c r="F42512" s="18">
        <v>45637</v>
      </c>
      <c r="G42512" s="5" t="s">
        <v>12143</v>
      </c>
      <c r="H42512" s="3">
        <v>139</v>
      </c>
      <c r="I42512" s="3">
        <v>139</v>
      </c>
      <c r="J42512" t="s">
        <v>8777</v>
      </c>
      <c r="K42512" t="s">
        <v>8782</v>
      </c>
      <c r="L42512" t="s">
        <v>8795</v>
      </c>
      <c r="M42512" t="s">
        <v>8804</v>
      </c>
      <c r="N42512" s="7" t="str">
        <f>TEXT(Table1[[#This Row],[order_date]],"dddd")</f>
        <v>Wednesday</v>
      </c>
      <c r="O42512" s="7" t="str">
        <f>TEXT(Table1[[#This Row],[order_date]],"mmmm")</f>
        <v>December</v>
      </c>
      <c r="P42512" s="5" t="str">
        <f>TEXT(Table1[[#This Row],[order_time]],"hhhh")</f>
        <v>14</v>
      </c>
      <c r="Q42512" t="str">
        <f>TEXT(Table1[[#This Row],[order_date]],"yyy")</f>
        <v>2024</v>
      </c>
    </row>
    <row r="42513" spans="1:17" x14ac:dyDescent="0.3">
      <c r="A42513" s="9">
        <v>25536</v>
      </c>
      <c r="B42513" s="9">
        <v>19592</v>
      </c>
      <c r="C42513" s="14">
        <f>VALUE(1/COUNTIF(B:B,Table1[[#This Row],[order_id]]))</f>
        <v>0.5</v>
      </c>
      <c r="D42513" t="s">
        <v>12</v>
      </c>
      <c r="E42513" s="10">
        <v>1</v>
      </c>
      <c r="F42513" s="18">
        <v>45637</v>
      </c>
      <c r="G42513" s="5" t="s">
        <v>12143</v>
      </c>
      <c r="H42513" s="3">
        <v>169</v>
      </c>
      <c r="I42513" s="3">
        <v>169</v>
      </c>
      <c r="J42513" t="s">
        <v>8776</v>
      </c>
      <c r="K42513" t="s">
        <v>8784</v>
      </c>
      <c r="L42513" t="s">
        <v>8798</v>
      </c>
      <c r="M42513" t="s">
        <v>8804</v>
      </c>
      <c r="N42513" s="7" t="str">
        <f>TEXT(Table1[[#This Row],[order_date]],"dddd")</f>
        <v>Wednesday</v>
      </c>
      <c r="O42513" s="7" t="str">
        <f>TEXT(Table1[[#This Row],[order_date]],"mmmm")</f>
        <v>December</v>
      </c>
      <c r="P42513" s="5" t="str">
        <f>TEXT(Table1[[#This Row],[order_time]],"hhhh")</f>
        <v>14</v>
      </c>
      <c r="Q42513" t="str">
        <f>TEXT(Table1[[#This Row],[order_date]],"yyy")</f>
        <v>2024</v>
      </c>
    </row>
    <row r="42514" spans="1:17" x14ac:dyDescent="0.3">
      <c r="A42514" s="9">
        <v>25831</v>
      </c>
      <c r="B42514" s="9">
        <v>19696</v>
      </c>
      <c r="C42514" s="14">
        <f>VALUE(1/COUNTIF(B:B,Table1[[#This Row],[order_id]]))</f>
        <v>0.33333333333333331</v>
      </c>
      <c r="D42514" t="s">
        <v>11</v>
      </c>
      <c r="E42514" s="10">
        <v>2</v>
      </c>
      <c r="F42514" s="18">
        <v>45637</v>
      </c>
      <c r="G42514" s="5" t="s">
        <v>8610</v>
      </c>
      <c r="H42514" s="3">
        <v>79</v>
      </c>
      <c r="I42514" s="3">
        <v>158</v>
      </c>
      <c r="J42514" t="s">
        <v>8776</v>
      </c>
      <c r="K42514" t="s">
        <v>8781</v>
      </c>
      <c r="L42514" t="s">
        <v>8790</v>
      </c>
      <c r="M42514" t="s">
        <v>14211</v>
      </c>
      <c r="N42514" s="7" t="str">
        <f>TEXT(Table1[[#This Row],[order_date]],"dddd")</f>
        <v>Wednesday</v>
      </c>
      <c r="O42514" s="7" t="str">
        <f>TEXT(Table1[[#This Row],[order_date]],"mmmm")</f>
        <v>December</v>
      </c>
      <c r="P42514" s="5" t="str">
        <f>TEXT(Table1[[#This Row],[order_time]],"hhhh")</f>
        <v>10</v>
      </c>
      <c r="Q42514" t="str">
        <f>TEXT(Table1[[#This Row],[order_date]],"yyy")</f>
        <v>2024</v>
      </c>
    </row>
    <row r="42515" spans="1:17" x14ac:dyDescent="0.3">
      <c r="A42515" s="9">
        <v>25832</v>
      </c>
      <c r="B42515" s="9">
        <v>19696</v>
      </c>
      <c r="C42515" s="14">
        <f>VALUE(1/COUNTIF(B:B,Table1[[#This Row],[order_id]]))</f>
        <v>0.33333333333333331</v>
      </c>
      <c r="D42515" t="s">
        <v>15</v>
      </c>
      <c r="E42515" s="10">
        <v>1</v>
      </c>
      <c r="F42515" s="18">
        <v>45637</v>
      </c>
      <c r="G42515" s="5" t="s">
        <v>8610</v>
      </c>
      <c r="H42515" s="3">
        <v>49</v>
      </c>
      <c r="I42515" s="3">
        <v>49</v>
      </c>
      <c r="J42515" t="s">
        <v>8779</v>
      </c>
      <c r="K42515" t="s">
        <v>8787</v>
      </c>
      <c r="L42515" t="s">
        <v>8793</v>
      </c>
      <c r="M42515" t="s">
        <v>14211</v>
      </c>
      <c r="N42515" s="7" t="str">
        <f>TEXT(Table1[[#This Row],[order_date]],"dddd")</f>
        <v>Wednesday</v>
      </c>
      <c r="O42515" s="7" t="str">
        <f>TEXT(Table1[[#This Row],[order_date]],"mmmm")</f>
        <v>December</v>
      </c>
      <c r="P42515" s="5" t="str">
        <f>TEXT(Table1[[#This Row],[order_time]],"hhhh")</f>
        <v>10</v>
      </c>
      <c r="Q42515" t="str">
        <f>TEXT(Table1[[#This Row],[order_date]],"yyy")</f>
        <v>2024</v>
      </c>
    </row>
    <row r="42516" spans="1:17" x14ac:dyDescent="0.3">
      <c r="A42516" s="9">
        <v>25833</v>
      </c>
      <c r="B42516" s="9">
        <v>19696</v>
      </c>
      <c r="C42516" s="14">
        <f>VALUE(1/COUNTIF(B:B,Table1[[#This Row],[order_id]]))</f>
        <v>0.33333333333333331</v>
      </c>
      <c r="D42516" t="s">
        <v>15</v>
      </c>
      <c r="E42516" s="10">
        <v>1</v>
      </c>
      <c r="F42516" s="18">
        <v>45637</v>
      </c>
      <c r="G42516" s="5" t="s">
        <v>8610</v>
      </c>
      <c r="H42516" s="3">
        <v>49</v>
      </c>
      <c r="I42516" s="3">
        <v>49</v>
      </c>
      <c r="J42516" t="s">
        <v>8779</v>
      </c>
      <c r="K42516" t="s">
        <v>8787</v>
      </c>
      <c r="L42516" t="s">
        <v>8793</v>
      </c>
      <c r="M42516" t="s">
        <v>14211</v>
      </c>
      <c r="N42516" s="7" t="str">
        <f>TEXT(Table1[[#This Row],[order_date]],"dddd")</f>
        <v>Wednesday</v>
      </c>
      <c r="O42516" s="7" t="str">
        <f>TEXT(Table1[[#This Row],[order_date]],"mmmm")</f>
        <v>December</v>
      </c>
      <c r="P42516" s="5" t="str">
        <f>TEXT(Table1[[#This Row],[order_time]],"hhhh")</f>
        <v>10</v>
      </c>
      <c r="Q42516" t="str">
        <f>TEXT(Table1[[#This Row],[order_date]],"yyy")</f>
        <v>2024</v>
      </c>
    </row>
    <row r="42517" spans="1:17" x14ac:dyDescent="0.3">
      <c r="A42517" s="9">
        <v>30349</v>
      </c>
      <c r="B42517" s="9">
        <v>21399</v>
      </c>
      <c r="C42517" s="14">
        <f>VALUE(1/COUNTIF(B:B,Table1[[#This Row],[order_id]]))</f>
        <v>1</v>
      </c>
      <c r="D42517" t="s">
        <v>12</v>
      </c>
      <c r="E42517" s="10">
        <v>1</v>
      </c>
      <c r="F42517" s="18">
        <v>45637</v>
      </c>
      <c r="G42517" s="5" t="s">
        <v>5946</v>
      </c>
      <c r="H42517" s="3">
        <v>169</v>
      </c>
      <c r="I42517" s="3">
        <v>169</v>
      </c>
      <c r="J42517" t="s">
        <v>8776</v>
      </c>
      <c r="K42517" t="s">
        <v>8784</v>
      </c>
      <c r="L42517" t="s">
        <v>8798</v>
      </c>
      <c r="M42517" t="s">
        <v>8804</v>
      </c>
      <c r="N42517" s="7" t="str">
        <f>TEXT(Table1[[#This Row],[order_date]],"dddd")</f>
        <v>Wednesday</v>
      </c>
      <c r="O42517" s="7" t="str">
        <f>TEXT(Table1[[#This Row],[order_date]],"mmmm")</f>
        <v>December</v>
      </c>
      <c r="P42517" s="5" t="str">
        <f>TEXT(Table1[[#This Row],[order_time]],"hhhh")</f>
        <v>10</v>
      </c>
      <c r="Q42517" t="str">
        <f>TEXT(Table1[[#This Row],[order_date]],"yyy")</f>
        <v>2024</v>
      </c>
    </row>
    <row r="42518" spans="1:17" x14ac:dyDescent="0.3">
      <c r="A42518" s="9">
        <v>31492</v>
      </c>
      <c r="B42518" s="9">
        <v>21811</v>
      </c>
      <c r="C42518" s="14">
        <f>VALUE(1/COUNTIF(B:B,Table1[[#This Row],[order_id]]))</f>
        <v>0.33333333333333331</v>
      </c>
      <c r="D42518" t="s">
        <v>13</v>
      </c>
      <c r="E42518" s="10">
        <v>1</v>
      </c>
      <c r="F42518" s="18">
        <v>45637</v>
      </c>
      <c r="G42518" s="5" t="s">
        <v>2869</v>
      </c>
      <c r="H42518" s="3">
        <v>99</v>
      </c>
      <c r="I42518" s="3">
        <v>99</v>
      </c>
      <c r="J42518" t="s">
        <v>8779</v>
      </c>
      <c r="K42518" t="s">
        <v>8785</v>
      </c>
      <c r="L42518" t="s">
        <v>8791</v>
      </c>
      <c r="M42518" t="s">
        <v>14211</v>
      </c>
      <c r="N42518" s="7" t="str">
        <f>TEXT(Table1[[#This Row],[order_date]],"dddd")</f>
        <v>Wednesday</v>
      </c>
      <c r="O42518" s="7" t="str">
        <f>TEXT(Table1[[#This Row],[order_date]],"mmmm")</f>
        <v>December</v>
      </c>
      <c r="P42518" s="5" t="str">
        <f>TEXT(Table1[[#This Row],[order_time]],"hhhh")</f>
        <v>18</v>
      </c>
      <c r="Q42518" t="str">
        <f>TEXT(Table1[[#This Row],[order_date]],"yyy")</f>
        <v>2024</v>
      </c>
    </row>
    <row r="42519" spans="1:17" x14ac:dyDescent="0.3">
      <c r="A42519" s="9">
        <v>31493</v>
      </c>
      <c r="B42519" s="9">
        <v>21811</v>
      </c>
      <c r="C42519" s="14">
        <f>VALUE(1/COUNTIF(B:B,Table1[[#This Row],[order_id]]))</f>
        <v>0.33333333333333331</v>
      </c>
      <c r="D42519" t="s">
        <v>12</v>
      </c>
      <c r="E42519" s="10">
        <v>2</v>
      </c>
      <c r="F42519" s="18">
        <v>45637</v>
      </c>
      <c r="G42519" s="5" t="s">
        <v>2869</v>
      </c>
      <c r="H42519" s="3">
        <v>169</v>
      </c>
      <c r="I42519" s="3">
        <v>338</v>
      </c>
      <c r="J42519" t="s">
        <v>8776</v>
      </c>
      <c r="K42519" t="s">
        <v>8784</v>
      </c>
      <c r="L42519" t="s">
        <v>8798</v>
      </c>
      <c r="M42519" t="s">
        <v>14211</v>
      </c>
      <c r="N42519" s="7" t="str">
        <f>TEXT(Table1[[#This Row],[order_date]],"dddd")</f>
        <v>Wednesday</v>
      </c>
      <c r="O42519" s="7" t="str">
        <f>TEXT(Table1[[#This Row],[order_date]],"mmmm")</f>
        <v>December</v>
      </c>
      <c r="P42519" s="5" t="str">
        <f>TEXT(Table1[[#This Row],[order_time]],"hhhh")</f>
        <v>18</v>
      </c>
      <c r="Q42519" t="str">
        <f>TEXT(Table1[[#This Row],[order_date]],"yyy")</f>
        <v>2024</v>
      </c>
    </row>
    <row r="42520" spans="1:17" x14ac:dyDescent="0.3">
      <c r="A42520" s="9">
        <v>31494</v>
      </c>
      <c r="B42520" s="9">
        <v>21811</v>
      </c>
      <c r="C42520" s="14">
        <f>VALUE(1/COUNTIF(B:B,Table1[[#This Row],[order_id]]))</f>
        <v>0.33333333333333331</v>
      </c>
      <c r="D42520" t="s">
        <v>13</v>
      </c>
      <c r="E42520" s="10">
        <v>1</v>
      </c>
      <c r="F42520" s="18">
        <v>45637</v>
      </c>
      <c r="G42520" s="5" t="s">
        <v>2869</v>
      </c>
      <c r="H42520" s="3">
        <v>99</v>
      </c>
      <c r="I42520" s="3">
        <v>99</v>
      </c>
      <c r="J42520" t="s">
        <v>8779</v>
      </c>
      <c r="K42520" t="s">
        <v>8785</v>
      </c>
      <c r="L42520" t="s">
        <v>8791</v>
      </c>
      <c r="M42520" t="s">
        <v>14211</v>
      </c>
      <c r="N42520" s="7" t="str">
        <f>TEXT(Table1[[#This Row],[order_date]],"dddd")</f>
        <v>Wednesday</v>
      </c>
      <c r="O42520" s="7" t="str">
        <f>TEXT(Table1[[#This Row],[order_date]],"mmmm")</f>
        <v>December</v>
      </c>
      <c r="P42520" s="5" t="str">
        <f>TEXT(Table1[[#This Row],[order_time]],"hhhh")</f>
        <v>18</v>
      </c>
      <c r="Q42520" t="str">
        <f>TEXT(Table1[[#This Row],[order_date]],"yyy")</f>
        <v>2024</v>
      </c>
    </row>
    <row r="42521" spans="1:17" x14ac:dyDescent="0.3">
      <c r="A42521" s="9">
        <v>32964</v>
      </c>
      <c r="B42521" s="9">
        <v>22376</v>
      </c>
      <c r="C42521" s="14">
        <f>VALUE(1/COUNTIF(B:B,Table1[[#This Row],[order_id]]))</f>
        <v>0.33333333333333331</v>
      </c>
      <c r="D42521" t="s">
        <v>8796</v>
      </c>
      <c r="E42521" s="10">
        <v>1</v>
      </c>
      <c r="F42521" s="18">
        <v>45637</v>
      </c>
      <c r="G42521" s="5" t="s">
        <v>12991</v>
      </c>
      <c r="H42521" s="3">
        <v>189</v>
      </c>
      <c r="I42521" s="3">
        <v>189</v>
      </c>
      <c r="J42521" t="s">
        <v>8778</v>
      </c>
      <c r="K42521" t="s">
        <v>8783</v>
      </c>
      <c r="L42521" t="s">
        <v>8797</v>
      </c>
      <c r="M42521" t="s">
        <v>14212</v>
      </c>
      <c r="N42521" s="7" t="str">
        <f>TEXT(Table1[[#This Row],[order_date]],"dddd")</f>
        <v>Wednesday</v>
      </c>
      <c r="O42521" s="7" t="str">
        <f>TEXT(Table1[[#This Row],[order_date]],"mmmm")</f>
        <v>December</v>
      </c>
      <c r="P42521" s="5" t="str">
        <f>TEXT(Table1[[#This Row],[order_time]],"hhhh")</f>
        <v>18</v>
      </c>
      <c r="Q42521" t="str">
        <f>TEXT(Table1[[#This Row],[order_date]],"yyy")</f>
        <v>2024</v>
      </c>
    </row>
    <row r="42522" spans="1:17" x14ac:dyDescent="0.3">
      <c r="A42522" s="9">
        <v>32965</v>
      </c>
      <c r="B42522" s="9">
        <v>22376</v>
      </c>
      <c r="C42522" s="14">
        <f>VALUE(1/COUNTIF(B:B,Table1[[#This Row],[order_id]]))</f>
        <v>0.33333333333333331</v>
      </c>
      <c r="D42522" t="s">
        <v>15</v>
      </c>
      <c r="E42522" s="10">
        <v>2</v>
      </c>
      <c r="F42522" s="18">
        <v>45637</v>
      </c>
      <c r="G42522" s="5" t="s">
        <v>12991</v>
      </c>
      <c r="H42522" s="3">
        <v>49</v>
      </c>
      <c r="I42522" s="3">
        <v>98</v>
      </c>
      <c r="J42522" t="s">
        <v>8779</v>
      </c>
      <c r="K42522" t="s">
        <v>8787</v>
      </c>
      <c r="L42522" t="s">
        <v>8793</v>
      </c>
      <c r="M42522" t="s">
        <v>14212</v>
      </c>
      <c r="N42522" s="7" t="str">
        <f>TEXT(Table1[[#This Row],[order_date]],"dddd")</f>
        <v>Wednesday</v>
      </c>
      <c r="O42522" s="7" t="str">
        <f>TEXT(Table1[[#This Row],[order_date]],"mmmm")</f>
        <v>December</v>
      </c>
      <c r="P42522" s="5" t="str">
        <f>TEXT(Table1[[#This Row],[order_time]],"hhhh")</f>
        <v>18</v>
      </c>
      <c r="Q42522" t="str">
        <f>TEXT(Table1[[#This Row],[order_date]],"yyy")</f>
        <v>2024</v>
      </c>
    </row>
    <row r="42523" spans="1:17" x14ac:dyDescent="0.3">
      <c r="A42523" s="9">
        <v>32966</v>
      </c>
      <c r="B42523" s="9">
        <v>22376</v>
      </c>
      <c r="C42523" s="14">
        <f>VALUE(1/COUNTIF(B:B,Table1[[#This Row],[order_id]]))</f>
        <v>0.33333333333333331</v>
      </c>
      <c r="D42523" t="s">
        <v>15</v>
      </c>
      <c r="E42523" s="10">
        <v>1</v>
      </c>
      <c r="F42523" s="18">
        <v>45637</v>
      </c>
      <c r="G42523" s="5" t="s">
        <v>12991</v>
      </c>
      <c r="H42523" s="3">
        <v>49</v>
      </c>
      <c r="I42523" s="3">
        <v>49</v>
      </c>
      <c r="J42523" t="s">
        <v>8779</v>
      </c>
      <c r="K42523" t="s">
        <v>8787</v>
      </c>
      <c r="L42523" t="s">
        <v>8793</v>
      </c>
      <c r="M42523" t="s">
        <v>14212</v>
      </c>
      <c r="N42523" s="7" t="str">
        <f>TEXT(Table1[[#This Row],[order_date]],"dddd")</f>
        <v>Wednesday</v>
      </c>
      <c r="O42523" s="7" t="str">
        <f>TEXT(Table1[[#This Row],[order_date]],"mmmm")</f>
        <v>December</v>
      </c>
      <c r="P42523" s="5" t="str">
        <f>TEXT(Table1[[#This Row],[order_time]],"hhhh")</f>
        <v>18</v>
      </c>
      <c r="Q42523" t="str">
        <f>TEXT(Table1[[#This Row],[order_date]],"yyy")</f>
        <v>2024</v>
      </c>
    </row>
    <row r="42524" spans="1:17" x14ac:dyDescent="0.3">
      <c r="A42524" s="9">
        <v>33016</v>
      </c>
      <c r="B42524" s="9">
        <v>22393</v>
      </c>
      <c r="C42524" s="14">
        <f>VALUE(1/COUNTIF(B:B,Table1[[#This Row],[order_id]]))</f>
        <v>0.5</v>
      </c>
      <c r="D42524" t="s">
        <v>8801</v>
      </c>
      <c r="E42524" s="10">
        <v>1</v>
      </c>
      <c r="F42524" s="18">
        <v>45637</v>
      </c>
      <c r="G42524" s="5" t="s">
        <v>7143</v>
      </c>
      <c r="H42524" s="3">
        <v>209</v>
      </c>
      <c r="I42524" s="3">
        <v>209</v>
      </c>
      <c r="J42524" t="s">
        <v>8777</v>
      </c>
      <c r="K42524" t="s">
        <v>8789</v>
      </c>
      <c r="L42524" t="s">
        <v>8802</v>
      </c>
      <c r="M42524" t="s">
        <v>14213</v>
      </c>
      <c r="N42524" s="7" t="str">
        <f>TEXT(Table1[[#This Row],[order_date]],"dddd")</f>
        <v>Wednesday</v>
      </c>
      <c r="O42524" s="7" t="str">
        <f>TEXT(Table1[[#This Row],[order_date]],"mmmm")</f>
        <v>December</v>
      </c>
      <c r="P42524" s="5" t="str">
        <f>TEXT(Table1[[#This Row],[order_time]],"hhhh")</f>
        <v>21</v>
      </c>
      <c r="Q42524" t="str">
        <f>TEXT(Table1[[#This Row],[order_date]],"yyy")</f>
        <v>2024</v>
      </c>
    </row>
    <row r="42525" spans="1:17" x14ac:dyDescent="0.3">
      <c r="A42525" s="9">
        <v>33017</v>
      </c>
      <c r="B42525" s="9">
        <v>22393</v>
      </c>
      <c r="C42525" s="14">
        <f>VALUE(1/COUNTIF(B:B,Table1[[#This Row],[order_id]]))</f>
        <v>0.5</v>
      </c>
      <c r="D42525" t="s">
        <v>8796</v>
      </c>
      <c r="E42525" s="10">
        <v>1</v>
      </c>
      <c r="F42525" s="18">
        <v>45637</v>
      </c>
      <c r="G42525" s="5" t="s">
        <v>7143</v>
      </c>
      <c r="H42525" s="3">
        <v>189</v>
      </c>
      <c r="I42525" s="3">
        <v>189</v>
      </c>
      <c r="J42525" t="s">
        <v>8778</v>
      </c>
      <c r="K42525" t="s">
        <v>8783</v>
      </c>
      <c r="L42525" t="s">
        <v>8797</v>
      </c>
      <c r="M42525" t="s">
        <v>14213</v>
      </c>
      <c r="N42525" s="7" t="str">
        <f>TEXT(Table1[[#This Row],[order_date]],"dddd")</f>
        <v>Wednesday</v>
      </c>
      <c r="O42525" s="7" t="str">
        <f>TEXT(Table1[[#This Row],[order_date]],"mmmm")</f>
        <v>December</v>
      </c>
      <c r="P42525" s="5" t="str">
        <f>TEXT(Table1[[#This Row],[order_time]],"hhhh")</f>
        <v>21</v>
      </c>
      <c r="Q42525" t="str">
        <f>TEXT(Table1[[#This Row],[order_date]],"yyy")</f>
        <v>2024</v>
      </c>
    </row>
    <row r="42526" spans="1:17" x14ac:dyDescent="0.3">
      <c r="A42526" s="9">
        <v>33828</v>
      </c>
      <c r="B42526" s="9">
        <v>22692</v>
      </c>
      <c r="C42526" s="14">
        <f>VALUE(1/COUNTIF(B:B,Table1[[#This Row],[order_id]]))</f>
        <v>0.33333333333333331</v>
      </c>
      <c r="D42526" t="s">
        <v>8801</v>
      </c>
      <c r="E42526" s="10">
        <v>1</v>
      </c>
      <c r="F42526" s="18">
        <v>45637</v>
      </c>
      <c r="G42526" s="5" t="s">
        <v>10606</v>
      </c>
      <c r="H42526" s="3">
        <v>209</v>
      </c>
      <c r="I42526" s="3">
        <v>209</v>
      </c>
      <c r="J42526" t="s">
        <v>8777</v>
      </c>
      <c r="K42526" t="s">
        <v>8789</v>
      </c>
      <c r="L42526" t="s">
        <v>8802</v>
      </c>
      <c r="M42526" t="s">
        <v>14211</v>
      </c>
      <c r="N42526" s="7" t="str">
        <f>TEXT(Table1[[#This Row],[order_date]],"dddd")</f>
        <v>Wednesday</v>
      </c>
      <c r="O42526" s="7" t="str">
        <f>TEXT(Table1[[#This Row],[order_date]],"mmmm")</f>
        <v>December</v>
      </c>
      <c r="P42526" s="5" t="str">
        <f>TEXT(Table1[[#This Row],[order_time]],"hhhh")</f>
        <v>16</v>
      </c>
      <c r="Q42526" t="str">
        <f>TEXT(Table1[[#This Row],[order_date]],"yyy")</f>
        <v>2024</v>
      </c>
    </row>
    <row r="42527" spans="1:17" x14ac:dyDescent="0.3">
      <c r="A42527" s="9">
        <v>33829</v>
      </c>
      <c r="B42527" s="9">
        <v>22692</v>
      </c>
      <c r="C42527" s="14">
        <f>VALUE(1/COUNTIF(B:B,Table1[[#This Row],[order_id]]))</f>
        <v>0.33333333333333331</v>
      </c>
      <c r="D42527" t="s">
        <v>15</v>
      </c>
      <c r="E42527" s="10">
        <v>3</v>
      </c>
      <c r="F42527" s="18">
        <v>45637</v>
      </c>
      <c r="G42527" s="5" t="s">
        <v>10606</v>
      </c>
      <c r="H42527" s="3">
        <v>49</v>
      </c>
      <c r="I42527" s="3">
        <v>147</v>
      </c>
      <c r="J42527" t="s">
        <v>8779</v>
      </c>
      <c r="K42527" t="s">
        <v>8787</v>
      </c>
      <c r="L42527" t="s">
        <v>8793</v>
      </c>
      <c r="M42527" t="s">
        <v>14211</v>
      </c>
      <c r="N42527" s="7" t="str">
        <f>TEXT(Table1[[#This Row],[order_date]],"dddd")</f>
        <v>Wednesday</v>
      </c>
      <c r="O42527" s="7" t="str">
        <f>TEXT(Table1[[#This Row],[order_date]],"mmmm")</f>
        <v>December</v>
      </c>
      <c r="P42527" s="5" t="str">
        <f>TEXT(Table1[[#This Row],[order_time]],"hhhh")</f>
        <v>16</v>
      </c>
      <c r="Q42527" t="str">
        <f>TEXT(Table1[[#This Row],[order_date]],"yyy")</f>
        <v>2024</v>
      </c>
    </row>
    <row r="42528" spans="1:17" x14ac:dyDescent="0.3">
      <c r="A42528" s="9">
        <v>33830</v>
      </c>
      <c r="B42528" s="9">
        <v>22692</v>
      </c>
      <c r="C42528" s="14">
        <f>VALUE(1/COUNTIF(B:B,Table1[[#This Row],[order_id]]))</f>
        <v>0.33333333333333331</v>
      </c>
      <c r="D42528" t="s">
        <v>8794</v>
      </c>
      <c r="E42528" s="10">
        <v>1</v>
      </c>
      <c r="F42528" s="18">
        <v>45637</v>
      </c>
      <c r="G42528" s="5" t="s">
        <v>10606</v>
      </c>
      <c r="H42528" s="3">
        <v>139</v>
      </c>
      <c r="I42528" s="3">
        <v>139</v>
      </c>
      <c r="J42528" t="s">
        <v>8777</v>
      </c>
      <c r="K42528" t="s">
        <v>8782</v>
      </c>
      <c r="L42528" t="s">
        <v>8795</v>
      </c>
      <c r="M42528" t="s">
        <v>14211</v>
      </c>
      <c r="N42528" s="7" t="str">
        <f>TEXT(Table1[[#This Row],[order_date]],"dddd")</f>
        <v>Wednesday</v>
      </c>
      <c r="O42528" s="7" t="str">
        <f>TEXT(Table1[[#This Row],[order_date]],"mmmm")</f>
        <v>December</v>
      </c>
      <c r="P42528" s="5" t="str">
        <f>TEXT(Table1[[#This Row],[order_time]],"hhhh")</f>
        <v>16</v>
      </c>
      <c r="Q42528" t="str">
        <f>TEXT(Table1[[#This Row],[order_date]],"yyy")</f>
        <v>2024</v>
      </c>
    </row>
    <row r="42529" spans="1:17" x14ac:dyDescent="0.3">
      <c r="A42529" s="9">
        <v>34694</v>
      </c>
      <c r="B42529" s="9">
        <v>23024</v>
      </c>
      <c r="C42529" s="14">
        <f>VALUE(1/COUNTIF(B:B,Table1[[#This Row],[order_id]]))</f>
        <v>0.5</v>
      </c>
      <c r="D42529" t="s">
        <v>13</v>
      </c>
      <c r="E42529" s="10">
        <v>1</v>
      </c>
      <c r="F42529" s="18">
        <v>45637</v>
      </c>
      <c r="G42529" s="5" t="s">
        <v>8346</v>
      </c>
      <c r="H42529" s="3">
        <v>99</v>
      </c>
      <c r="I42529" s="3">
        <v>99</v>
      </c>
      <c r="J42529" t="s">
        <v>8779</v>
      </c>
      <c r="K42529" t="s">
        <v>8785</v>
      </c>
      <c r="L42529" t="s">
        <v>8791</v>
      </c>
      <c r="M42529" t="s">
        <v>14211</v>
      </c>
      <c r="N42529" s="7" t="str">
        <f>TEXT(Table1[[#This Row],[order_date]],"dddd")</f>
        <v>Wednesday</v>
      </c>
      <c r="O42529" s="7" t="str">
        <f>TEXT(Table1[[#This Row],[order_date]],"mmmm")</f>
        <v>December</v>
      </c>
      <c r="P42529" s="5" t="str">
        <f>TEXT(Table1[[#This Row],[order_time]],"hhhh")</f>
        <v>14</v>
      </c>
      <c r="Q42529" t="str">
        <f>TEXT(Table1[[#This Row],[order_date]],"yyy")</f>
        <v>2024</v>
      </c>
    </row>
    <row r="42530" spans="1:17" x14ac:dyDescent="0.3">
      <c r="A42530" s="9">
        <v>34695</v>
      </c>
      <c r="B42530" s="9">
        <v>23024</v>
      </c>
      <c r="C42530" s="14">
        <f>VALUE(1/COUNTIF(B:B,Table1[[#This Row],[order_id]]))</f>
        <v>0.5</v>
      </c>
      <c r="D42530" t="s">
        <v>11</v>
      </c>
      <c r="E42530" s="10">
        <v>1</v>
      </c>
      <c r="F42530" s="18">
        <v>45637</v>
      </c>
      <c r="G42530" s="5" t="s">
        <v>8346</v>
      </c>
      <c r="H42530" s="3">
        <v>79</v>
      </c>
      <c r="I42530" s="3">
        <v>79</v>
      </c>
      <c r="J42530" t="s">
        <v>8776</v>
      </c>
      <c r="K42530" t="s">
        <v>8781</v>
      </c>
      <c r="L42530" t="s">
        <v>8790</v>
      </c>
      <c r="M42530" t="s">
        <v>14211</v>
      </c>
      <c r="N42530" s="7" t="str">
        <f>TEXT(Table1[[#This Row],[order_date]],"dddd")</f>
        <v>Wednesday</v>
      </c>
      <c r="O42530" s="7" t="str">
        <f>TEXT(Table1[[#This Row],[order_date]],"mmmm")</f>
        <v>December</v>
      </c>
      <c r="P42530" s="5" t="str">
        <f>TEXT(Table1[[#This Row],[order_time]],"hhhh")</f>
        <v>14</v>
      </c>
      <c r="Q42530" t="str">
        <f>TEXT(Table1[[#This Row],[order_date]],"yyy")</f>
        <v>2024</v>
      </c>
    </row>
    <row r="42531" spans="1:17" x14ac:dyDescent="0.3">
      <c r="A42531" s="9">
        <v>34836</v>
      </c>
      <c r="B42531" s="9">
        <v>23078</v>
      </c>
      <c r="C42531" s="14">
        <f>VALUE(1/COUNTIF(B:B,Table1[[#This Row],[order_id]]))</f>
        <v>0.5</v>
      </c>
      <c r="D42531" t="s">
        <v>8799</v>
      </c>
      <c r="E42531" s="10">
        <v>1</v>
      </c>
      <c r="F42531" s="18">
        <v>45637</v>
      </c>
      <c r="G42531" s="5" t="s">
        <v>1776</v>
      </c>
      <c r="H42531" s="3">
        <v>59</v>
      </c>
      <c r="I42531" s="3">
        <v>59</v>
      </c>
      <c r="J42531" t="s">
        <v>8777</v>
      </c>
      <c r="K42531" t="s">
        <v>8788</v>
      </c>
      <c r="L42531" t="s">
        <v>8800</v>
      </c>
      <c r="M42531" t="s">
        <v>14211</v>
      </c>
      <c r="N42531" s="7" t="str">
        <f>TEXT(Table1[[#This Row],[order_date]],"dddd")</f>
        <v>Wednesday</v>
      </c>
      <c r="O42531" s="7" t="str">
        <f>TEXT(Table1[[#This Row],[order_date]],"mmmm")</f>
        <v>December</v>
      </c>
      <c r="P42531" s="5" t="str">
        <f>TEXT(Table1[[#This Row],[order_time]],"hhhh")</f>
        <v>20</v>
      </c>
      <c r="Q42531" t="str">
        <f>TEXT(Table1[[#This Row],[order_date]],"yyy")</f>
        <v>2024</v>
      </c>
    </row>
    <row r="42532" spans="1:17" x14ac:dyDescent="0.3">
      <c r="A42532" s="9">
        <v>34837</v>
      </c>
      <c r="B42532" s="9">
        <v>23078</v>
      </c>
      <c r="C42532" s="14">
        <f>VALUE(1/COUNTIF(B:B,Table1[[#This Row],[order_id]]))</f>
        <v>0.5</v>
      </c>
      <c r="D42532" t="s">
        <v>8801</v>
      </c>
      <c r="E42532" s="10">
        <v>1</v>
      </c>
      <c r="F42532" s="18">
        <v>45637</v>
      </c>
      <c r="G42532" s="5" t="s">
        <v>1776</v>
      </c>
      <c r="H42532" s="3">
        <v>209</v>
      </c>
      <c r="I42532" s="3">
        <v>209</v>
      </c>
      <c r="J42532" t="s">
        <v>8777</v>
      </c>
      <c r="K42532" t="s">
        <v>8789</v>
      </c>
      <c r="L42532" t="s">
        <v>8802</v>
      </c>
      <c r="M42532" t="s">
        <v>14211</v>
      </c>
      <c r="N42532" s="7" t="str">
        <f>TEXT(Table1[[#This Row],[order_date]],"dddd")</f>
        <v>Wednesday</v>
      </c>
      <c r="O42532" s="7" t="str">
        <f>TEXT(Table1[[#This Row],[order_date]],"mmmm")</f>
        <v>December</v>
      </c>
      <c r="P42532" s="5" t="str">
        <f>TEXT(Table1[[#This Row],[order_time]],"hhhh")</f>
        <v>20</v>
      </c>
      <c r="Q42532" t="str">
        <f>TEXT(Table1[[#This Row],[order_date]],"yyy")</f>
        <v>2024</v>
      </c>
    </row>
    <row r="42533" spans="1:17" x14ac:dyDescent="0.3">
      <c r="A42533" s="9">
        <v>37712</v>
      </c>
      <c r="B42533" s="9">
        <v>24151</v>
      </c>
      <c r="C42533" s="14">
        <f>VALUE(1/COUNTIF(B:B,Table1[[#This Row],[order_id]]))</f>
        <v>0.5</v>
      </c>
      <c r="D42533" t="s">
        <v>8794</v>
      </c>
      <c r="E42533" s="10">
        <v>1</v>
      </c>
      <c r="F42533" s="18">
        <v>45637</v>
      </c>
      <c r="G42533" s="5" t="s">
        <v>13436</v>
      </c>
      <c r="H42533" s="3">
        <v>139</v>
      </c>
      <c r="I42533" s="3">
        <v>139</v>
      </c>
      <c r="J42533" t="s">
        <v>8777</v>
      </c>
      <c r="K42533" t="s">
        <v>8782</v>
      </c>
      <c r="L42533" t="s">
        <v>8795</v>
      </c>
      <c r="M42533" t="s">
        <v>14211</v>
      </c>
      <c r="N42533" s="7" t="str">
        <f>TEXT(Table1[[#This Row],[order_date]],"dddd")</f>
        <v>Wednesday</v>
      </c>
      <c r="O42533" s="7" t="str">
        <f>TEXT(Table1[[#This Row],[order_date]],"mmmm")</f>
        <v>December</v>
      </c>
      <c r="P42533" s="5" t="str">
        <f>TEXT(Table1[[#This Row],[order_time]],"hhhh")</f>
        <v>13</v>
      </c>
      <c r="Q42533" t="str">
        <f>TEXT(Table1[[#This Row],[order_date]],"yyy")</f>
        <v>2024</v>
      </c>
    </row>
    <row r="42534" spans="1:17" x14ac:dyDescent="0.3">
      <c r="A42534" s="9">
        <v>37713</v>
      </c>
      <c r="B42534" s="9">
        <v>24151</v>
      </c>
      <c r="C42534" s="14">
        <f>VALUE(1/COUNTIF(B:B,Table1[[#This Row],[order_id]]))</f>
        <v>0.5</v>
      </c>
      <c r="D42534" t="s">
        <v>11</v>
      </c>
      <c r="E42534" s="10">
        <v>1</v>
      </c>
      <c r="F42534" s="18">
        <v>45637</v>
      </c>
      <c r="G42534" s="5" t="s">
        <v>13436</v>
      </c>
      <c r="H42534" s="3">
        <v>79</v>
      </c>
      <c r="I42534" s="3">
        <v>79</v>
      </c>
      <c r="J42534" t="s">
        <v>8776</v>
      </c>
      <c r="K42534" t="s">
        <v>8781</v>
      </c>
      <c r="L42534" t="s">
        <v>8790</v>
      </c>
      <c r="M42534" t="s">
        <v>14211</v>
      </c>
      <c r="N42534" s="7" t="str">
        <f>TEXT(Table1[[#This Row],[order_date]],"dddd")</f>
        <v>Wednesday</v>
      </c>
      <c r="O42534" s="7" t="str">
        <f>TEXT(Table1[[#This Row],[order_date]],"mmmm")</f>
        <v>December</v>
      </c>
      <c r="P42534" s="5" t="str">
        <f>TEXT(Table1[[#This Row],[order_time]],"hhhh")</f>
        <v>13</v>
      </c>
      <c r="Q42534" t="str">
        <f>TEXT(Table1[[#This Row],[order_date]],"yyy")</f>
        <v>2024</v>
      </c>
    </row>
    <row r="42535" spans="1:17" x14ac:dyDescent="0.3">
      <c r="A42535" s="9">
        <v>37790</v>
      </c>
      <c r="B42535" s="9">
        <v>24181</v>
      </c>
      <c r="C42535" s="14">
        <f>VALUE(1/COUNTIF(B:B,Table1[[#This Row],[order_id]]))</f>
        <v>0.33333333333333331</v>
      </c>
      <c r="D42535" t="s">
        <v>12</v>
      </c>
      <c r="E42535" s="10">
        <v>1</v>
      </c>
      <c r="F42535" s="18">
        <v>45637</v>
      </c>
      <c r="G42535" s="5" t="s">
        <v>1708</v>
      </c>
      <c r="H42535" s="3">
        <v>169</v>
      </c>
      <c r="I42535" s="3">
        <v>169</v>
      </c>
      <c r="J42535" t="s">
        <v>8776</v>
      </c>
      <c r="K42535" t="s">
        <v>8784</v>
      </c>
      <c r="L42535" t="s">
        <v>8798</v>
      </c>
      <c r="M42535" t="s">
        <v>14212</v>
      </c>
      <c r="N42535" s="7" t="str">
        <f>TEXT(Table1[[#This Row],[order_date]],"dddd")</f>
        <v>Wednesday</v>
      </c>
      <c r="O42535" s="7" t="str">
        <f>TEXT(Table1[[#This Row],[order_date]],"mmmm")</f>
        <v>December</v>
      </c>
      <c r="P42535" s="5" t="str">
        <f>TEXT(Table1[[#This Row],[order_time]],"hhhh")</f>
        <v>13</v>
      </c>
      <c r="Q42535" t="str">
        <f>TEXT(Table1[[#This Row],[order_date]],"yyy")</f>
        <v>2024</v>
      </c>
    </row>
    <row r="42536" spans="1:17" x14ac:dyDescent="0.3">
      <c r="A42536" s="9">
        <v>37791</v>
      </c>
      <c r="B42536" s="9">
        <v>24181</v>
      </c>
      <c r="C42536" s="14">
        <f>VALUE(1/COUNTIF(B:B,Table1[[#This Row],[order_id]]))</f>
        <v>0.33333333333333331</v>
      </c>
      <c r="D42536" t="s">
        <v>14</v>
      </c>
      <c r="E42536" s="10">
        <v>1</v>
      </c>
      <c r="F42536" s="18">
        <v>45637</v>
      </c>
      <c r="G42536" s="5" t="s">
        <v>1708</v>
      </c>
      <c r="H42536" s="3">
        <v>35</v>
      </c>
      <c r="I42536" s="3">
        <v>35</v>
      </c>
      <c r="J42536" t="s">
        <v>8780</v>
      </c>
      <c r="K42536" t="s">
        <v>8786</v>
      </c>
      <c r="L42536" t="s">
        <v>8792</v>
      </c>
      <c r="M42536" t="s">
        <v>14212</v>
      </c>
      <c r="N42536" s="7" t="str">
        <f>TEXT(Table1[[#This Row],[order_date]],"dddd")</f>
        <v>Wednesday</v>
      </c>
      <c r="O42536" s="7" t="str">
        <f>TEXT(Table1[[#This Row],[order_date]],"mmmm")</f>
        <v>December</v>
      </c>
      <c r="P42536" s="5" t="str">
        <f>TEXT(Table1[[#This Row],[order_time]],"hhhh")</f>
        <v>13</v>
      </c>
      <c r="Q42536" t="str">
        <f>TEXT(Table1[[#This Row],[order_date]],"yyy")</f>
        <v>2024</v>
      </c>
    </row>
    <row r="42537" spans="1:17" x14ac:dyDescent="0.3">
      <c r="A42537" s="9">
        <v>37792</v>
      </c>
      <c r="B42537" s="9">
        <v>24181</v>
      </c>
      <c r="C42537" s="14">
        <f>VALUE(1/COUNTIF(B:B,Table1[[#This Row],[order_id]]))</f>
        <v>0.33333333333333331</v>
      </c>
      <c r="D42537" t="s">
        <v>11</v>
      </c>
      <c r="E42537" s="10">
        <v>2</v>
      </c>
      <c r="F42537" s="18">
        <v>45637</v>
      </c>
      <c r="G42537" s="5" t="s">
        <v>1708</v>
      </c>
      <c r="H42537" s="3">
        <v>79</v>
      </c>
      <c r="I42537" s="3">
        <v>158</v>
      </c>
      <c r="J42537" t="s">
        <v>8776</v>
      </c>
      <c r="K42537" t="s">
        <v>8781</v>
      </c>
      <c r="L42537" t="s">
        <v>8790</v>
      </c>
      <c r="M42537" t="s">
        <v>14212</v>
      </c>
      <c r="N42537" s="7" t="str">
        <f>TEXT(Table1[[#This Row],[order_date]],"dddd")</f>
        <v>Wednesday</v>
      </c>
      <c r="O42537" s="7" t="str">
        <f>TEXT(Table1[[#This Row],[order_date]],"mmmm")</f>
        <v>December</v>
      </c>
      <c r="P42537" s="5" t="str">
        <f>TEXT(Table1[[#This Row],[order_time]],"hhhh")</f>
        <v>13</v>
      </c>
      <c r="Q42537" t="str">
        <f>TEXT(Table1[[#This Row],[order_date]],"yyy")</f>
        <v>2024</v>
      </c>
    </row>
    <row r="42538" spans="1:17" x14ac:dyDescent="0.3">
      <c r="A42538" s="9">
        <v>38130</v>
      </c>
      <c r="B42538" s="9">
        <v>24313</v>
      </c>
      <c r="C42538" s="14">
        <f>VALUE(1/COUNTIF(B:B,Table1[[#This Row],[order_id]]))</f>
        <v>0.5</v>
      </c>
      <c r="D42538" t="s">
        <v>12</v>
      </c>
      <c r="E42538" s="10">
        <v>3</v>
      </c>
      <c r="F42538" s="18">
        <v>45637</v>
      </c>
      <c r="G42538" s="5" t="s">
        <v>7384</v>
      </c>
      <c r="H42538" s="3">
        <v>169</v>
      </c>
      <c r="I42538" s="3">
        <v>507</v>
      </c>
      <c r="J42538" t="s">
        <v>8776</v>
      </c>
      <c r="K42538" t="s">
        <v>8784</v>
      </c>
      <c r="L42538" t="s">
        <v>8798</v>
      </c>
      <c r="M42538" t="s">
        <v>14212</v>
      </c>
      <c r="N42538" s="7" t="str">
        <f>TEXT(Table1[[#This Row],[order_date]],"dddd")</f>
        <v>Wednesday</v>
      </c>
      <c r="O42538" s="7" t="str">
        <f>TEXT(Table1[[#This Row],[order_date]],"mmmm")</f>
        <v>December</v>
      </c>
      <c r="P42538" s="5" t="str">
        <f>TEXT(Table1[[#This Row],[order_time]],"hhhh")</f>
        <v>13</v>
      </c>
      <c r="Q42538" t="str">
        <f>TEXT(Table1[[#This Row],[order_date]],"yyy")</f>
        <v>2024</v>
      </c>
    </row>
    <row r="42539" spans="1:17" x14ac:dyDescent="0.3">
      <c r="A42539" s="9">
        <v>38131</v>
      </c>
      <c r="B42539" s="9">
        <v>24313</v>
      </c>
      <c r="C42539" s="14">
        <f>VALUE(1/COUNTIF(B:B,Table1[[#This Row],[order_id]]))</f>
        <v>0.5</v>
      </c>
      <c r="D42539" t="s">
        <v>8794</v>
      </c>
      <c r="E42539" s="10">
        <v>1</v>
      </c>
      <c r="F42539" s="18">
        <v>45637</v>
      </c>
      <c r="G42539" s="5" t="s">
        <v>7384</v>
      </c>
      <c r="H42539" s="3">
        <v>139</v>
      </c>
      <c r="I42539" s="3">
        <v>139</v>
      </c>
      <c r="J42539" t="s">
        <v>8777</v>
      </c>
      <c r="K42539" t="s">
        <v>8782</v>
      </c>
      <c r="L42539" t="s">
        <v>8795</v>
      </c>
      <c r="M42539" t="s">
        <v>14212</v>
      </c>
      <c r="N42539" s="7" t="str">
        <f>TEXT(Table1[[#This Row],[order_date]],"dddd")</f>
        <v>Wednesday</v>
      </c>
      <c r="O42539" s="7" t="str">
        <f>TEXT(Table1[[#This Row],[order_date]],"mmmm")</f>
        <v>December</v>
      </c>
      <c r="P42539" s="5" t="str">
        <f>TEXT(Table1[[#This Row],[order_time]],"hhhh")</f>
        <v>13</v>
      </c>
      <c r="Q42539" t="str">
        <f>TEXT(Table1[[#This Row],[order_date]],"yyy")</f>
        <v>2024</v>
      </c>
    </row>
    <row r="42540" spans="1:17" x14ac:dyDescent="0.3">
      <c r="A42540" s="9">
        <v>38211</v>
      </c>
      <c r="B42540" s="9">
        <v>24342</v>
      </c>
      <c r="C42540" s="14">
        <f>VALUE(1/COUNTIF(B:B,Table1[[#This Row],[order_id]]))</f>
        <v>1</v>
      </c>
      <c r="D42540" t="s">
        <v>8801</v>
      </c>
      <c r="E42540" s="10">
        <v>1</v>
      </c>
      <c r="F42540" s="18">
        <v>45637</v>
      </c>
      <c r="G42540" s="5" t="s">
        <v>8548</v>
      </c>
      <c r="H42540" s="3">
        <v>209</v>
      </c>
      <c r="I42540" s="3">
        <v>209</v>
      </c>
      <c r="J42540" t="s">
        <v>8777</v>
      </c>
      <c r="K42540" t="s">
        <v>8789</v>
      </c>
      <c r="L42540" t="s">
        <v>8802</v>
      </c>
      <c r="M42540" t="s">
        <v>14212</v>
      </c>
      <c r="N42540" s="7" t="str">
        <f>TEXT(Table1[[#This Row],[order_date]],"dddd")</f>
        <v>Wednesday</v>
      </c>
      <c r="O42540" s="7" t="str">
        <f>TEXT(Table1[[#This Row],[order_date]],"mmmm")</f>
        <v>December</v>
      </c>
      <c r="P42540" s="5" t="str">
        <f>TEXT(Table1[[#This Row],[order_time]],"hhhh")</f>
        <v>10</v>
      </c>
      <c r="Q42540" t="str">
        <f>TEXT(Table1[[#This Row],[order_date]],"yyy")</f>
        <v>2024</v>
      </c>
    </row>
    <row r="42541" spans="1:17" x14ac:dyDescent="0.3">
      <c r="A42541" s="9">
        <v>39007</v>
      </c>
      <c r="B42541" s="9">
        <v>24636</v>
      </c>
      <c r="C42541" s="14">
        <f>VALUE(1/COUNTIF(B:B,Table1[[#This Row],[order_id]]))</f>
        <v>0.2</v>
      </c>
      <c r="D42541" t="s">
        <v>13</v>
      </c>
      <c r="E42541" s="10">
        <v>1</v>
      </c>
      <c r="F42541" s="18">
        <v>45637</v>
      </c>
      <c r="G42541" s="5" t="s">
        <v>2231</v>
      </c>
      <c r="H42541" s="3">
        <v>99</v>
      </c>
      <c r="I42541" s="3">
        <v>99</v>
      </c>
      <c r="J42541" t="s">
        <v>8779</v>
      </c>
      <c r="K42541" t="s">
        <v>8785</v>
      </c>
      <c r="L42541" t="s">
        <v>8791</v>
      </c>
      <c r="M42541" t="s">
        <v>14211</v>
      </c>
      <c r="N42541" s="7" t="str">
        <f>TEXT(Table1[[#This Row],[order_date]],"dddd")</f>
        <v>Wednesday</v>
      </c>
      <c r="O42541" s="7" t="str">
        <f>TEXT(Table1[[#This Row],[order_date]],"mmmm")</f>
        <v>December</v>
      </c>
      <c r="P42541" s="5" t="str">
        <f>TEXT(Table1[[#This Row],[order_time]],"hhhh")</f>
        <v>20</v>
      </c>
      <c r="Q42541" t="str">
        <f>TEXT(Table1[[#This Row],[order_date]],"yyy")</f>
        <v>2024</v>
      </c>
    </row>
    <row r="42542" spans="1:17" x14ac:dyDescent="0.3">
      <c r="A42542" s="9">
        <v>39008</v>
      </c>
      <c r="B42542" s="9">
        <v>24636</v>
      </c>
      <c r="C42542" s="14">
        <f>VALUE(1/COUNTIF(B:B,Table1[[#This Row],[order_id]]))</f>
        <v>0.2</v>
      </c>
      <c r="D42542" t="s">
        <v>8796</v>
      </c>
      <c r="E42542" s="10">
        <v>1</v>
      </c>
      <c r="F42542" s="18">
        <v>45637</v>
      </c>
      <c r="G42542" s="5" t="s">
        <v>2231</v>
      </c>
      <c r="H42542" s="3">
        <v>189</v>
      </c>
      <c r="I42542" s="3">
        <v>189</v>
      </c>
      <c r="J42542" t="s">
        <v>8778</v>
      </c>
      <c r="K42542" t="s">
        <v>8783</v>
      </c>
      <c r="L42542" t="s">
        <v>8797</v>
      </c>
      <c r="M42542" t="s">
        <v>14211</v>
      </c>
      <c r="N42542" s="7" t="str">
        <f>TEXT(Table1[[#This Row],[order_date]],"dddd")</f>
        <v>Wednesday</v>
      </c>
      <c r="O42542" s="7" t="str">
        <f>TEXT(Table1[[#This Row],[order_date]],"mmmm")</f>
        <v>December</v>
      </c>
      <c r="P42542" s="5" t="str">
        <f>TEXT(Table1[[#This Row],[order_time]],"hhhh")</f>
        <v>20</v>
      </c>
      <c r="Q42542" t="str">
        <f>TEXT(Table1[[#This Row],[order_date]],"yyy")</f>
        <v>2024</v>
      </c>
    </row>
    <row r="42543" spans="1:17" x14ac:dyDescent="0.3">
      <c r="A42543" s="9">
        <v>39009</v>
      </c>
      <c r="B42543" s="9">
        <v>24636</v>
      </c>
      <c r="C42543" s="14">
        <f>VALUE(1/COUNTIF(B:B,Table1[[#This Row],[order_id]]))</f>
        <v>0.2</v>
      </c>
      <c r="D42543" t="s">
        <v>8796</v>
      </c>
      <c r="E42543" s="10">
        <v>1</v>
      </c>
      <c r="F42543" s="18">
        <v>45637</v>
      </c>
      <c r="G42543" s="5" t="s">
        <v>2231</v>
      </c>
      <c r="H42543" s="3">
        <v>189</v>
      </c>
      <c r="I42543" s="3">
        <v>189</v>
      </c>
      <c r="J42543" t="s">
        <v>8778</v>
      </c>
      <c r="K42543" t="s">
        <v>8783</v>
      </c>
      <c r="L42543" t="s">
        <v>8797</v>
      </c>
      <c r="M42543" t="s">
        <v>14211</v>
      </c>
      <c r="N42543" s="7" t="str">
        <f>TEXT(Table1[[#This Row],[order_date]],"dddd")</f>
        <v>Wednesday</v>
      </c>
      <c r="O42543" s="7" t="str">
        <f>TEXT(Table1[[#This Row],[order_date]],"mmmm")</f>
        <v>December</v>
      </c>
      <c r="P42543" s="5" t="str">
        <f>TEXT(Table1[[#This Row],[order_time]],"hhhh")</f>
        <v>20</v>
      </c>
      <c r="Q42543" t="str">
        <f>TEXT(Table1[[#This Row],[order_date]],"yyy")</f>
        <v>2024</v>
      </c>
    </row>
    <row r="42544" spans="1:17" x14ac:dyDescent="0.3">
      <c r="A42544" s="9">
        <v>39010</v>
      </c>
      <c r="B42544" s="9">
        <v>24636</v>
      </c>
      <c r="C42544" s="14">
        <f>VALUE(1/COUNTIF(B:B,Table1[[#This Row],[order_id]]))</f>
        <v>0.2</v>
      </c>
      <c r="D42544" t="s">
        <v>8794</v>
      </c>
      <c r="E42544" s="10">
        <v>1</v>
      </c>
      <c r="F42544" s="18">
        <v>45637</v>
      </c>
      <c r="G42544" s="5" t="s">
        <v>2231</v>
      </c>
      <c r="H42544" s="3">
        <v>139</v>
      </c>
      <c r="I42544" s="3">
        <v>139</v>
      </c>
      <c r="J42544" t="s">
        <v>8777</v>
      </c>
      <c r="K42544" t="s">
        <v>8782</v>
      </c>
      <c r="L42544" t="s">
        <v>8795</v>
      </c>
      <c r="M42544" t="s">
        <v>14211</v>
      </c>
      <c r="N42544" s="7" t="str">
        <f>TEXT(Table1[[#This Row],[order_date]],"dddd")</f>
        <v>Wednesday</v>
      </c>
      <c r="O42544" s="7" t="str">
        <f>TEXT(Table1[[#This Row],[order_date]],"mmmm")</f>
        <v>December</v>
      </c>
      <c r="P42544" s="5" t="str">
        <f>TEXT(Table1[[#This Row],[order_time]],"hhhh")</f>
        <v>20</v>
      </c>
      <c r="Q42544" t="str">
        <f>TEXT(Table1[[#This Row],[order_date]],"yyy")</f>
        <v>2024</v>
      </c>
    </row>
    <row r="42545" spans="1:17" x14ac:dyDescent="0.3">
      <c r="A42545" s="9">
        <v>39011</v>
      </c>
      <c r="B42545" s="9">
        <v>24636</v>
      </c>
      <c r="C42545" s="14">
        <f>VALUE(1/COUNTIF(B:B,Table1[[#This Row],[order_id]]))</f>
        <v>0.2</v>
      </c>
      <c r="D42545" t="s">
        <v>15</v>
      </c>
      <c r="E42545" s="10">
        <v>3</v>
      </c>
      <c r="F42545" s="18">
        <v>45637</v>
      </c>
      <c r="G42545" s="5" t="s">
        <v>2231</v>
      </c>
      <c r="H42545" s="3">
        <v>49</v>
      </c>
      <c r="I42545" s="3">
        <v>147</v>
      </c>
      <c r="J42545" t="s">
        <v>8779</v>
      </c>
      <c r="K42545" t="s">
        <v>8787</v>
      </c>
      <c r="L42545" t="s">
        <v>8793</v>
      </c>
      <c r="M42545" t="s">
        <v>14211</v>
      </c>
      <c r="N42545" s="7" t="str">
        <f>TEXT(Table1[[#This Row],[order_date]],"dddd")</f>
        <v>Wednesday</v>
      </c>
      <c r="O42545" s="7" t="str">
        <f>TEXT(Table1[[#This Row],[order_date]],"mmmm")</f>
        <v>December</v>
      </c>
      <c r="P42545" s="5" t="str">
        <f>TEXT(Table1[[#This Row],[order_time]],"hhhh")</f>
        <v>20</v>
      </c>
      <c r="Q42545" t="str">
        <f>TEXT(Table1[[#This Row],[order_date]],"yyy")</f>
        <v>2024</v>
      </c>
    </row>
    <row r="42546" spans="1:17" x14ac:dyDescent="0.3">
      <c r="A42546" s="9">
        <v>39568</v>
      </c>
      <c r="B42546" s="9">
        <v>24837</v>
      </c>
      <c r="C42546" s="14">
        <f>VALUE(1/COUNTIF(B:B,Table1[[#This Row],[order_id]]))</f>
        <v>0.33333333333333331</v>
      </c>
      <c r="D42546" t="s">
        <v>15</v>
      </c>
      <c r="E42546" s="10">
        <v>1</v>
      </c>
      <c r="F42546" s="18">
        <v>45637</v>
      </c>
      <c r="G42546" s="5" t="s">
        <v>4860</v>
      </c>
      <c r="H42546" s="3">
        <v>49</v>
      </c>
      <c r="I42546" s="3">
        <v>49</v>
      </c>
      <c r="J42546" t="s">
        <v>8779</v>
      </c>
      <c r="K42546" t="s">
        <v>8787</v>
      </c>
      <c r="L42546" t="s">
        <v>8793</v>
      </c>
      <c r="M42546" t="s">
        <v>8804</v>
      </c>
      <c r="N42546" s="7" t="str">
        <f>TEXT(Table1[[#This Row],[order_date]],"dddd")</f>
        <v>Wednesday</v>
      </c>
      <c r="O42546" s="7" t="str">
        <f>TEXT(Table1[[#This Row],[order_date]],"mmmm")</f>
        <v>December</v>
      </c>
      <c r="P42546" s="5" t="str">
        <f>TEXT(Table1[[#This Row],[order_time]],"hhhh")</f>
        <v>16</v>
      </c>
      <c r="Q42546" t="str">
        <f>TEXT(Table1[[#This Row],[order_date]],"yyy")</f>
        <v>2024</v>
      </c>
    </row>
    <row r="42547" spans="1:17" x14ac:dyDescent="0.3">
      <c r="A42547" s="9">
        <v>39569</v>
      </c>
      <c r="B42547" s="9">
        <v>24837</v>
      </c>
      <c r="C42547" s="14">
        <f>VALUE(1/COUNTIF(B:B,Table1[[#This Row],[order_id]]))</f>
        <v>0.33333333333333331</v>
      </c>
      <c r="D42547" t="s">
        <v>14</v>
      </c>
      <c r="E42547" s="10">
        <v>2</v>
      </c>
      <c r="F42547" s="18">
        <v>45637</v>
      </c>
      <c r="G42547" s="5" t="s">
        <v>4860</v>
      </c>
      <c r="H42547" s="3">
        <v>35</v>
      </c>
      <c r="I42547" s="3">
        <v>70</v>
      </c>
      <c r="J42547" t="s">
        <v>8780</v>
      </c>
      <c r="K42547" t="s">
        <v>8786</v>
      </c>
      <c r="L42547" t="s">
        <v>8792</v>
      </c>
      <c r="M42547" t="s">
        <v>8804</v>
      </c>
      <c r="N42547" s="7" t="str">
        <f>TEXT(Table1[[#This Row],[order_date]],"dddd")</f>
        <v>Wednesday</v>
      </c>
      <c r="O42547" s="7" t="str">
        <f>TEXT(Table1[[#This Row],[order_date]],"mmmm")</f>
        <v>December</v>
      </c>
      <c r="P42547" s="5" t="str">
        <f>TEXT(Table1[[#This Row],[order_time]],"hhhh")</f>
        <v>16</v>
      </c>
      <c r="Q42547" t="str">
        <f>TEXT(Table1[[#This Row],[order_date]],"yyy")</f>
        <v>2024</v>
      </c>
    </row>
    <row r="42548" spans="1:17" x14ac:dyDescent="0.3">
      <c r="A42548" s="9">
        <v>39570</v>
      </c>
      <c r="B42548" s="9">
        <v>24837</v>
      </c>
      <c r="C42548" s="14">
        <f>VALUE(1/COUNTIF(B:B,Table1[[#This Row],[order_id]]))</f>
        <v>0.33333333333333331</v>
      </c>
      <c r="D42548" t="s">
        <v>11</v>
      </c>
      <c r="E42548" s="10">
        <v>1</v>
      </c>
      <c r="F42548" s="18">
        <v>45637</v>
      </c>
      <c r="G42548" s="5" t="s">
        <v>4860</v>
      </c>
      <c r="H42548" s="3">
        <v>79</v>
      </c>
      <c r="I42548" s="3">
        <v>79</v>
      </c>
      <c r="J42548" t="s">
        <v>8776</v>
      </c>
      <c r="K42548" t="s">
        <v>8781</v>
      </c>
      <c r="L42548" t="s">
        <v>8790</v>
      </c>
      <c r="M42548" t="s">
        <v>8804</v>
      </c>
      <c r="N42548" s="7" t="str">
        <f>TEXT(Table1[[#This Row],[order_date]],"dddd")</f>
        <v>Wednesday</v>
      </c>
      <c r="O42548" s="7" t="str">
        <f>TEXT(Table1[[#This Row],[order_date]],"mmmm")</f>
        <v>December</v>
      </c>
      <c r="P42548" s="5" t="str">
        <f>TEXT(Table1[[#This Row],[order_time]],"hhhh")</f>
        <v>16</v>
      </c>
      <c r="Q42548" t="str">
        <f>TEXT(Table1[[#This Row],[order_date]],"yyy")</f>
        <v>2024</v>
      </c>
    </row>
    <row r="42549" spans="1:17" x14ac:dyDescent="0.3">
      <c r="A42549" s="9">
        <v>39610</v>
      </c>
      <c r="B42549" s="9">
        <v>24851</v>
      </c>
      <c r="C42549" s="14">
        <f>VALUE(1/COUNTIF(B:B,Table1[[#This Row],[order_id]]))</f>
        <v>0.5</v>
      </c>
      <c r="D42549" t="s">
        <v>8799</v>
      </c>
      <c r="E42549" s="10">
        <v>2</v>
      </c>
      <c r="F42549" s="18">
        <v>45637</v>
      </c>
      <c r="G42549" s="5" t="s">
        <v>13621</v>
      </c>
      <c r="H42549" s="3">
        <v>59</v>
      </c>
      <c r="I42549" s="3">
        <v>118</v>
      </c>
      <c r="J42549" t="s">
        <v>8777</v>
      </c>
      <c r="K42549" t="s">
        <v>8788</v>
      </c>
      <c r="L42549" t="s">
        <v>8800</v>
      </c>
      <c r="M42549" t="s">
        <v>14213</v>
      </c>
      <c r="N42549" s="7" t="str">
        <f>TEXT(Table1[[#This Row],[order_date]],"dddd")</f>
        <v>Wednesday</v>
      </c>
      <c r="O42549" s="7" t="str">
        <f>TEXT(Table1[[#This Row],[order_date]],"mmmm")</f>
        <v>December</v>
      </c>
      <c r="P42549" s="5" t="str">
        <f>TEXT(Table1[[#This Row],[order_time]],"hhhh")</f>
        <v>21</v>
      </c>
      <c r="Q42549" t="str">
        <f>TEXT(Table1[[#This Row],[order_date]],"yyy")</f>
        <v>2024</v>
      </c>
    </row>
    <row r="42550" spans="1:17" x14ac:dyDescent="0.3">
      <c r="A42550" s="9">
        <v>39611</v>
      </c>
      <c r="B42550" s="9">
        <v>24851</v>
      </c>
      <c r="C42550" s="14">
        <f>VALUE(1/COUNTIF(B:B,Table1[[#This Row],[order_id]]))</f>
        <v>0.5</v>
      </c>
      <c r="D42550" t="s">
        <v>13</v>
      </c>
      <c r="E42550" s="10">
        <v>1</v>
      </c>
      <c r="F42550" s="18">
        <v>45637</v>
      </c>
      <c r="G42550" s="5" t="s">
        <v>13621</v>
      </c>
      <c r="H42550" s="3">
        <v>99</v>
      </c>
      <c r="I42550" s="3">
        <v>99</v>
      </c>
      <c r="J42550" t="s">
        <v>8779</v>
      </c>
      <c r="K42550" t="s">
        <v>8785</v>
      </c>
      <c r="L42550" t="s">
        <v>8791</v>
      </c>
      <c r="M42550" t="s">
        <v>14213</v>
      </c>
      <c r="N42550" s="7" t="str">
        <f>TEXT(Table1[[#This Row],[order_date]],"dddd")</f>
        <v>Wednesday</v>
      </c>
      <c r="O42550" s="7" t="str">
        <f>TEXT(Table1[[#This Row],[order_date]],"mmmm")</f>
        <v>December</v>
      </c>
      <c r="P42550" s="5" t="str">
        <f>TEXT(Table1[[#This Row],[order_time]],"hhhh")</f>
        <v>21</v>
      </c>
      <c r="Q42550" t="str">
        <f>TEXT(Table1[[#This Row],[order_date]],"yyy")</f>
        <v>2024</v>
      </c>
    </row>
    <row r="42551" spans="1:17" x14ac:dyDescent="0.3">
      <c r="A42551" s="9">
        <v>40065</v>
      </c>
      <c r="B42551" s="9">
        <v>25023</v>
      </c>
      <c r="C42551" s="14">
        <f>VALUE(1/COUNTIF(B:B,Table1[[#This Row],[order_id]]))</f>
        <v>0.25</v>
      </c>
      <c r="D42551" t="s">
        <v>14</v>
      </c>
      <c r="E42551" s="10">
        <v>1</v>
      </c>
      <c r="F42551" s="18">
        <v>45637</v>
      </c>
      <c r="G42551" s="5" t="s">
        <v>13664</v>
      </c>
      <c r="H42551" s="3">
        <v>35</v>
      </c>
      <c r="I42551" s="3">
        <v>35</v>
      </c>
      <c r="J42551" t="s">
        <v>8780</v>
      </c>
      <c r="K42551" t="s">
        <v>8786</v>
      </c>
      <c r="L42551" t="s">
        <v>8792</v>
      </c>
      <c r="M42551" t="s">
        <v>14211</v>
      </c>
      <c r="N42551" s="7" t="str">
        <f>TEXT(Table1[[#This Row],[order_date]],"dddd")</f>
        <v>Wednesday</v>
      </c>
      <c r="O42551" s="7" t="str">
        <f>TEXT(Table1[[#This Row],[order_date]],"mmmm")</f>
        <v>December</v>
      </c>
      <c r="P42551" s="5" t="str">
        <f>TEXT(Table1[[#This Row],[order_time]],"hhhh")</f>
        <v>18</v>
      </c>
      <c r="Q42551" t="str">
        <f>TEXT(Table1[[#This Row],[order_date]],"yyy")</f>
        <v>2024</v>
      </c>
    </row>
    <row r="42552" spans="1:17" x14ac:dyDescent="0.3">
      <c r="A42552" s="9">
        <v>40066</v>
      </c>
      <c r="B42552" s="9">
        <v>25023</v>
      </c>
      <c r="C42552" s="14">
        <f>VALUE(1/COUNTIF(B:B,Table1[[#This Row],[order_id]]))</f>
        <v>0.25</v>
      </c>
      <c r="D42552" t="s">
        <v>8799</v>
      </c>
      <c r="E42552" s="10">
        <v>1</v>
      </c>
      <c r="F42552" s="18">
        <v>45637</v>
      </c>
      <c r="G42552" s="5" t="s">
        <v>13664</v>
      </c>
      <c r="H42552" s="3">
        <v>59</v>
      </c>
      <c r="I42552" s="3">
        <v>59</v>
      </c>
      <c r="J42552" t="s">
        <v>8777</v>
      </c>
      <c r="K42552" t="s">
        <v>8788</v>
      </c>
      <c r="L42552" t="s">
        <v>8800</v>
      </c>
      <c r="M42552" t="s">
        <v>14211</v>
      </c>
      <c r="N42552" s="7" t="str">
        <f>TEXT(Table1[[#This Row],[order_date]],"dddd")</f>
        <v>Wednesday</v>
      </c>
      <c r="O42552" s="7" t="str">
        <f>TEXT(Table1[[#This Row],[order_date]],"mmmm")</f>
        <v>December</v>
      </c>
      <c r="P42552" s="5" t="str">
        <f>TEXT(Table1[[#This Row],[order_time]],"hhhh")</f>
        <v>18</v>
      </c>
      <c r="Q42552" t="str">
        <f>TEXT(Table1[[#This Row],[order_date]],"yyy")</f>
        <v>2024</v>
      </c>
    </row>
    <row r="42553" spans="1:17" x14ac:dyDescent="0.3">
      <c r="A42553" s="9">
        <v>40067</v>
      </c>
      <c r="B42553" s="9">
        <v>25023</v>
      </c>
      <c r="C42553" s="14">
        <f>VALUE(1/COUNTIF(B:B,Table1[[#This Row],[order_id]]))</f>
        <v>0.25</v>
      </c>
      <c r="D42553" t="s">
        <v>8801</v>
      </c>
      <c r="E42553" s="10">
        <v>2</v>
      </c>
      <c r="F42553" s="18">
        <v>45637</v>
      </c>
      <c r="G42553" s="5" t="s">
        <v>13664</v>
      </c>
      <c r="H42553" s="3">
        <v>209</v>
      </c>
      <c r="I42553" s="3">
        <v>418</v>
      </c>
      <c r="J42553" t="s">
        <v>8777</v>
      </c>
      <c r="K42553" t="s">
        <v>8789</v>
      </c>
      <c r="L42553" t="s">
        <v>8802</v>
      </c>
      <c r="M42553" t="s">
        <v>14211</v>
      </c>
      <c r="N42553" s="7" t="str">
        <f>TEXT(Table1[[#This Row],[order_date]],"dddd")</f>
        <v>Wednesday</v>
      </c>
      <c r="O42553" s="7" t="str">
        <f>TEXT(Table1[[#This Row],[order_date]],"mmmm")</f>
        <v>December</v>
      </c>
      <c r="P42553" s="5" t="str">
        <f>TEXT(Table1[[#This Row],[order_time]],"hhhh")</f>
        <v>18</v>
      </c>
      <c r="Q42553" t="str">
        <f>TEXT(Table1[[#This Row],[order_date]],"yyy")</f>
        <v>2024</v>
      </c>
    </row>
    <row r="42554" spans="1:17" x14ac:dyDescent="0.3">
      <c r="A42554" s="9">
        <v>40068</v>
      </c>
      <c r="B42554" s="9">
        <v>25023</v>
      </c>
      <c r="C42554" s="14">
        <f>VALUE(1/COUNTIF(B:B,Table1[[#This Row],[order_id]]))</f>
        <v>0.25</v>
      </c>
      <c r="D42554" t="s">
        <v>13</v>
      </c>
      <c r="E42554" s="10">
        <v>1</v>
      </c>
      <c r="F42554" s="18">
        <v>45637</v>
      </c>
      <c r="G42554" s="5" t="s">
        <v>13664</v>
      </c>
      <c r="H42554" s="3">
        <v>99</v>
      </c>
      <c r="I42554" s="3">
        <v>99</v>
      </c>
      <c r="J42554" t="s">
        <v>8779</v>
      </c>
      <c r="K42554" t="s">
        <v>8785</v>
      </c>
      <c r="L42554" t="s">
        <v>8791</v>
      </c>
      <c r="M42554" t="s">
        <v>14211</v>
      </c>
      <c r="N42554" s="7" t="str">
        <f>TEXT(Table1[[#This Row],[order_date]],"dddd")</f>
        <v>Wednesday</v>
      </c>
      <c r="O42554" s="7" t="str">
        <f>TEXT(Table1[[#This Row],[order_date]],"mmmm")</f>
        <v>December</v>
      </c>
      <c r="P42554" s="5" t="str">
        <f>TEXT(Table1[[#This Row],[order_time]],"hhhh")</f>
        <v>18</v>
      </c>
      <c r="Q42554" t="str">
        <f>TEXT(Table1[[#This Row],[order_date]],"yyy")</f>
        <v>2024</v>
      </c>
    </row>
    <row r="42555" spans="1:17" x14ac:dyDescent="0.3">
      <c r="A42555" s="9">
        <v>40496</v>
      </c>
      <c r="B42555" s="9">
        <v>25192</v>
      </c>
      <c r="C42555" s="14">
        <f>VALUE(1/COUNTIF(B:B,Table1[[#This Row],[order_id]]))</f>
        <v>0.33333333333333331</v>
      </c>
      <c r="D42555" t="s">
        <v>14</v>
      </c>
      <c r="E42555" s="10">
        <v>1</v>
      </c>
      <c r="F42555" s="18">
        <v>45637</v>
      </c>
      <c r="G42555" s="5" t="s">
        <v>13716</v>
      </c>
      <c r="H42555" s="3">
        <v>35</v>
      </c>
      <c r="I42555" s="3">
        <v>35</v>
      </c>
      <c r="J42555" t="s">
        <v>8780</v>
      </c>
      <c r="K42555" t="s">
        <v>8786</v>
      </c>
      <c r="L42555" t="s">
        <v>8792</v>
      </c>
      <c r="M42555" t="s">
        <v>14213</v>
      </c>
      <c r="N42555" s="7" t="str">
        <f>TEXT(Table1[[#This Row],[order_date]],"dddd")</f>
        <v>Wednesday</v>
      </c>
      <c r="O42555" s="7" t="str">
        <f>TEXT(Table1[[#This Row],[order_date]],"mmmm")</f>
        <v>December</v>
      </c>
      <c r="P42555" s="5" t="str">
        <f>TEXT(Table1[[#This Row],[order_time]],"hhhh")</f>
        <v>20</v>
      </c>
      <c r="Q42555" t="str">
        <f>TEXT(Table1[[#This Row],[order_date]],"yyy")</f>
        <v>2024</v>
      </c>
    </row>
    <row r="42556" spans="1:17" x14ac:dyDescent="0.3">
      <c r="A42556" s="9">
        <v>40497</v>
      </c>
      <c r="B42556" s="9">
        <v>25192</v>
      </c>
      <c r="C42556" s="14">
        <f>VALUE(1/COUNTIF(B:B,Table1[[#This Row],[order_id]]))</f>
        <v>0.33333333333333331</v>
      </c>
      <c r="D42556" t="s">
        <v>15</v>
      </c>
      <c r="E42556" s="10">
        <v>1</v>
      </c>
      <c r="F42556" s="18">
        <v>45637</v>
      </c>
      <c r="G42556" s="5" t="s">
        <v>13716</v>
      </c>
      <c r="H42556" s="3">
        <v>49</v>
      </c>
      <c r="I42556" s="3">
        <v>49</v>
      </c>
      <c r="J42556" t="s">
        <v>8779</v>
      </c>
      <c r="K42556" t="s">
        <v>8787</v>
      </c>
      <c r="L42556" t="s">
        <v>8793</v>
      </c>
      <c r="M42556" t="s">
        <v>14213</v>
      </c>
      <c r="N42556" s="7" t="str">
        <f>TEXT(Table1[[#This Row],[order_date]],"dddd")</f>
        <v>Wednesday</v>
      </c>
      <c r="O42556" s="7" t="str">
        <f>TEXT(Table1[[#This Row],[order_date]],"mmmm")</f>
        <v>December</v>
      </c>
      <c r="P42556" s="5" t="str">
        <f>TEXT(Table1[[#This Row],[order_time]],"hhhh")</f>
        <v>20</v>
      </c>
      <c r="Q42556" t="str">
        <f>TEXT(Table1[[#This Row],[order_date]],"yyy")</f>
        <v>2024</v>
      </c>
    </row>
    <row r="42557" spans="1:17" x14ac:dyDescent="0.3">
      <c r="A42557" s="9">
        <v>40498</v>
      </c>
      <c r="B42557" s="9">
        <v>25192</v>
      </c>
      <c r="C42557" s="14">
        <f>VALUE(1/COUNTIF(B:B,Table1[[#This Row],[order_id]]))</f>
        <v>0.33333333333333331</v>
      </c>
      <c r="D42557" t="s">
        <v>15</v>
      </c>
      <c r="E42557" s="10">
        <v>1</v>
      </c>
      <c r="F42557" s="18">
        <v>45637</v>
      </c>
      <c r="G42557" s="5" t="s">
        <v>13716</v>
      </c>
      <c r="H42557" s="3">
        <v>49</v>
      </c>
      <c r="I42557" s="3">
        <v>49</v>
      </c>
      <c r="J42557" t="s">
        <v>8779</v>
      </c>
      <c r="K42557" t="s">
        <v>8787</v>
      </c>
      <c r="L42557" t="s">
        <v>8793</v>
      </c>
      <c r="M42557" t="s">
        <v>14213</v>
      </c>
      <c r="N42557" s="7" t="str">
        <f>TEXT(Table1[[#This Row],[order_date]],"dddd")</f>
        <v>Wednesday</v>
      </c>
      <c r="O42557" s="7" t="str">
        <f>TEXT(Table1[[#This Row],[order_date]],"mmmm")</f>
        <v>December</v>
      </c>
      <c r="P42557" s="5" t="str">
        <f>TEXT(Table1[[#This Row],[order_time]],"hhhh")</f>
        <v>20</v>
      </c>
      <c r="Q42557" t="str">
        <f>TEXT(Table1[[#This Row],[order_date]],"yyy")</f>
        <v>2024</v>
      </c>
    </row>
    <row r="42558" spans="1:17" x14ac:dyDescent="0.3">
      <c r="A42558" s="9">
        <v>40673</v>
      </c>
      <c r="B42558" s="9">
        <v>25271</v>
      </c>
      <c r="C42558" s="14">
        <f>VALUE(1/COUNTIF(B:B,Table1[[#This Row],[order_id]]))</f>
        <v>0.25</v>
      </c>
      <c r="D42558" t="s">
        <v>8801</v>
      </c>
      <c r="E42558" s="10">
        <v>1</v>
      </c>
      <c r="F42558" s="18">
        <v>45637</v>
      </c>
      <c r="G42558" s="5" t="s">
        <v>757</v>
      </c>
      <c r="H42558" s="3">
        <v>209</v>
      </c>
      <c r="I42558" s="3">
        <v>209</v>
      </c>
      <c r="J42558" t="s">
        <v>8777</v>
      </c>
      <c r="K42558" t="s">
        <v>8789</v>
      </c>
      <c r="L42558" t="s">
        <v>8802</v>
      </c>
      <c r="M42558" t="s">
        <v>8804</v>
      </c>
      <c r="N42558" s="7" t="str">
        <f>TEXT(Table1[[#This Row],[order_date]],"dddd")</f>
        <v>Wednesday</v>
      </c>
      <c r="O42558" s="7" t="str">
        <f>TEXT(Table1[[#This Row],[order_date]],"mmmm")</f>
        <v>December</v>
      </c>
      <c r="P42558" s="5" t="str">
        <f>TEXT(Table1[[#This Row],[order_time]],"hhhh")</f>
        <v>13</v>
      </c>
      <c r="Q42558" t="str">
        <f>TEXT(Table1[[#This Row],[order_date]],"yyy")</f>
        <v>2024</v>
      </c>
    </row>
    <row r="42559" spans="1:17" x14ac:dyDescent="0.3">
      <c r="A42559" s="9">
        <v>40674</v>
      </c>
      <c r="B42559" s="9">
        <v>25271</v>
      </c>
      <c r="C42559" s="14">
        <f>VALUE(1/COUNTIF(B:B,Table1[[#This Row],[order_id]]))</f>
        <v>0.25</v>
      </c>
      <c r="D42559" t="s">
        <v>8801</v>
      </c>
      <c r="E42559" s="10">
        <v>3</v>
      </c>
      <c r="F42559" s="18">
        <v>45637</v>
      </c>
      <c r="G42559" s="5" t="s">
        <v>757</v>
      </c>
      <c r="H42559" s="3">
        <v>209</v>
      </c>
      <c r="I42559" s="3">
        <v>627</v>
      </c>
      <c r="J42559" t="s">
        <v>8777</v>
      </c>
      <c r="K42559" t="s">
        <v>8789</v>
      </c>
      <c r="L42559" t="s">
        <v>8802</v>
      </c>
      <c r="M42559" t="s">
        <v>8804</v>
      </c>
      <c r="N42559" s="7" t="str">
        <f>TEXT(Table1[[#This Row],[order_date]],"dddd")</f>
        <v>Wednesday</v>
      </c>
      <c r="O42559" s="7" t="str">
        <f>TEXT(Table1[[#This Row],[order_date]],"mmmm")</f>
        <v>December</v>
      </c>
      <c r="P42559" s="5" t="str">
        <f>TEXT(Table1[[#This Row],[order_time]],"hhhh")</f>
        <v>13</v>
      </c>
      <c r="Q42559" t="str">
        <f>TEXT(Table1[[#This Row],[order_date]],"yyy")</f>
        <v>2024</v>
      </c>
    </row>
    <row r="42560" spans="1:17" x14ac:dyDescent="0.3">
      <c r="A42560" s="9">
        <v>40675</v>
      </c>
      <c r="B42560" s="9">
        <v>25271</v>
      </c>
      <c r="C42560" s="14">
        <f>VALUE(1/COUNTIF(B:B,Table1[[#This Row],[order_id]]))</f>
        <v>0.25</v>
      </c>
      <c r="D42560" t="s">
        <v>8794</v>
      </c>
      <c r="E42560" s="10">
        <v>1</v>
      </c>
      <c r="F42560" s="18">
        <v>45637</v>
      </c>
      <c r="G42560" s="5" t="s">
        <v>757</v>
      </c>
      <c r="H42560" s="3">
        <v>139</v>
      </c>
      <c r="I42560" s="3">
        <v>139</v>
      </c>
      <c r="J42560" t="s">
        <v>8777</v>
      </c>
      <c r="K42560" t="s">
        <v>8782</v>
      </c>
      <c r="L42560" t="s">
        <v>8795</v>
      </c>
      <c r="M42560" t="s">
        <v>8804</v>
      </c>
      <c r="N42560" s="7" t="str">
        <f>TEXT(Table1[[#This Row],[order_date]],"dddd")</f>
        <v>Wednesday</v>
      </c>
      <c r="O42560" s="7" t="str">
        <f>TEXT(Table1[[#This Row],[order_date]],"mmmm")</f>
        <v>December</v>
      </c>
      <c r="P42560" s="5" t="str">
        <f>TEXT(Table1[[#This Row],[order_time]],"hhhh")</f>
        <v>13</v>
      </c>
      <c r="Q42560" t="str">
        <f>TEXT(Table1[[#This Row],[order_date]],"yyy")</f>
        <v>2024</v>
      </c>
    </row>
    <row r="42561" spans="1:17" x14ac:dyDescent="0.3">
      <c r="A42561" s="9">
        <v>40676</v>
      </c>
      <c r="B42561" s="9">
        <v>25271</v>
      </c>
      <c r="C42561" s="14">
        <f>VALUE(1/COUNTIF(B:B,Table1[[#This Row],[order_id]]))</f>
        <v>0.25</v>
      </c>
      <c r="D42561" t="s">
        <v>8794</v>
      </c>
      <c r="E42561" s="10">
        <v>1</v>
      </c>
      <c r="F42561" s="18">
        <v>45637</v>
      </c>
      <c r="G42561" s="5" t="s">
        <v>757</v>
      </c>
      <c r="H42561" s="3">
        <v>139</v>
      </c>
      <c r="I42561" s="3">
        <v>139</v>
      </c>
      <c r="J42561" t="s">
        <v>8777</v>
      </c>
      <c r="K42561" t="s">
        <v>8782</v>
      </c>
      <c r="L42561" t="s">
        <v>8795</v>
      </c>
      <c r="M42561" t="s">
        <v>8804</v>
      </c>
      <c r="N42561" s="7" t="str">
        <f>TEXT(Table1[[#This Row],[order_date]],"dddd")</f>
        <v>Wednesday</v>
      </c>
      <c r="O42561" s="7" t="str">
        <f>TEXT(Table1[[#This Row],[order_date]],"mmmm")</f>
        <v>December</v>
      </c>
      <c r="P42561" s="5" t="str">
        <f>TEXT(Table1[[#This Row],[order_time]],"hhhh")</f>
        <v>13</v>
      </c>
      <c r="Q42561" t="str">
        <f>TEXT(Table1[[#This Row],[order_date]],"yyy")</f>
        <v>2024</v>
      </c>
    </row>
    <row r="42562" spans="1:17" x14ac:dyDescent="0.3">
      <c r="A42562" s="9">
        <v>44012</v>
      </c>
      <c r="B42562" s="9">
        <v>26522</v>
      </c>
      <c r="C42562" s="14">
        <f>VALUE(1/COUNTIF(B:B,Table1[[#This Row],[order_id]]))</f>
        <v>0.33333333333333331</v>
      </c>
      <c r="D42562" t="s">
        <v>12</v>
      </c>
      <c r="E42562" s="10">
        <v>1</v>
      </c>
      <c r="F42562" s="18">
        <v>45637</v>
      </c>
      <c r="G42562" s="5" t="s">
        <v>3458</v>
      </c>
      <c r="H42562" s="3">
        <v>169</v>
      </c>
      <c r="I42562" s="3">
        <v>169</v>
      </c>
      <c r="J42562" t="s">
        <v>8776</v>
      </c>
      <c r="K42562" t="s">
        <v>8784</v>
      </c>
      <c r="L42562" t="s">
        <v>8798</v>
      </c>
      <c r="M42562" t="s">
        <v>14211</v>
      </c>
      <c r="N42562" s="7" t="str">
        <f>TEXT(Table1[[#This Row],[order_date]],"dddd")</f>
        <v>Wednesday</v>
      </c>
      <c r="O42562" s="7" t="str">
        <f>TEXT(Table1[[#This Row],[order_date]],"mmmm")</f>
        <v>December</v>
      </c>
      <c r="P42562" s="5" t="str">
        <f>TEXT(Table1[[#This Row],[order_time]],"hhhh")</f>
        <v>10</v>
      </c>
      <c r="Q42562" t="str">
        <f>TEXT(Table1[[#This Row],[order_date]],"yyy")</f>
        <v>2024</v>
      </c>
    </row>
    <row r="42563" spans="1:17" x14ac:dyDescent="0.3">
      <c r="A42563" s="9">
        <v>44013</v>
      </c>
      <c r="B42563" s="9">
        <v>26522</v>
      </c>
      <c r="C42563" s="14">
        <f>VALUE(1/COUNTIF(B:B,Table1[[#This Row],[order_id]]))</f>
        <v>0.33333333333333331</v>
      </c>
      <c r="D42563" t="s">
        <v>8794</v>
      </c>
      <c r="E42563" s="10">
        <v>1</v>
      </c>
      <c r="F42563" s="18">
        <v>45637</v>
      </c>
      <c r="G42563" s="5" t="s">
        <v>3458</v>
      </c>
      <c r="H42563" s="3">
        <v>139</v>
      </c>
      <c r="I42563" s="3">
        <v>139</v>
      </c>
      <c r="J42563" t="s">
        <v>8777</v>
      </c>
      <c r="K42563" t="s">
        <v>8782</v>
      </c>
      <c r="L42563" t="s">
        <v>8795</v>
      </c>
      <c r="M42563" t="s">
        <v>14211</v>
      </c>
      <c r="N42563" s="7" t="str">
        <f>TEXT(Table1[[#This Row],[order_date]],"dddd")</f>
        <v>Wednesday</v>
      </c>
      <c r="O42563" s="7" t="str">
        <f>TEXT(Table1[[#This Row],[order_date]],"mmmm")</f>
        <v>December</v>
      </c>
      <c r="P42563" s="5" t="str">
        <f>TEXT(Table1[[#This Row],[order_time]],"hhhh")</f>
        <v>10</v>
      </c>
      <c r="Q42563" t="str">
        <f>TEXT(Table1[[#This Row],[order_date]],"yyy")</f>
        <v>2024</v>
      </c>
    </row>
    <row r="42564" spans="1:17" x14ac:dyDescent="0.3">
      <c r="A42564" s="9">
        <v>44014</v>
      </c>
      <c r="B42564" s="9">
        <v>26522</v>
      </c>
      <c r="C42564" s="14">
        <f>VALUE(1/COUNTIF(B:B,Table1[[#This Row],[order_id]]))</f>
        <v>0.33333333333333331</v>
      </c>
      <c r="D42564" t="s">
        <v>8796</v>
      </c>
      <c r="E42564" s="10">
        <v>2</v>
      </c>
      <c r="F42564" s="18">
        <v>45637</v>
      </c>
      <c r="G42564" s="5" t="s">
        <v>3458</v>
      </c>
      <c r="H42564" s="3">
        <v>189</v>
      </c>
      <c r="I42564" s="3">
        <v>378</v>
      </c>
      <c r="J42564" t="s">
        <v>8778</v>
      </c>
      <c r="K42564" t="s">
        <v>8783</v>
      </c>
      <c r="L42564" t="s">
        <v>8797</v>
      </c>
      <c r="M42564" t="s">
        <v>14211</v>
      </c>
      <c r="N42564" s="7" t="str">
        <f>TEXT(Table1[[#This Row],[order_date]],"dddd")</f>
        <v>Wednesday</v>
      </c>
      <c r="O42564" s="7" t="str">
        <f>TEXT(Table1[[#This Row],[order_date]],"mmmm")</f>
        <v>December</v>
      </c>
      <c r="P42564" s="5" t="str">
        <f>TEXT(Table1[[#This Row],[order_time]],"hhhh")</f>
        <v>10</v>
      </c>
      <c r="Q42564" t="str">
        <f>TEXT(Table1[[#This Row],[order_date]],"yyy")</f>
        <v>2024</v>
      </c>
    </row>
    <row r="42565" spans="1:17" x14ac:dyDescent="0.3">
      <c r="A42565" s="9">
        <v>44158</v>
      </c>
      <c r="B42565" s="9">
        <v>26577</v>
      </c>
      <c r="C42565" s="14">
        <f>VALUE(1/COUNTIF(B:B,Table1[[#This Row],[order_id]]))</f>
        <v>1</v>
      </c>
      <c r="D42565" t="s">
        <v>8794</v>
      </c>
      <c r="E42565" s="10">
        <v>3</v>
      </c>
      <c r="F42565" s="18">
        <v>45637</v>
      </c>
      <c r="G42565" s="5" t="s">
        <v>7768</v>
      </c>
      <c r="H42565" s="3">
        <v>139</v>
      </c>
      <c r="I42565" s="3">
        <v>417</v>
      </c>
      <c r="J42565" t="s">
        <v>8777</v>
      </c>
      <c r="K42565" t="s">
        <v>8782</v>
      </c>
      <c r="L42565" t="s">
        <v>8795</v>
      </c>
      <c r="M42565" t="s">
        <v>8806</v>
      </c>
      <c r="N42565" s="7" t="str">
        <f>TEXT(Table1[[#This Row],[order_date]],"dddd")</f>
        <v>Wednesday</v>
      </c>
      <c r="O42565" s="7" t="str">
        <f>TEXT(Table1[[#This Row],[order_date]],"mmmm")</f>
        <v>December</v>
      </c>
      <c r="P42565" s="5" t="str">
        <f>TEXT(Table1[[#This Row],[order_time]],"hhhh")</f>
        <v>22</v>
      </c>
      <c r="Q42565" t="str">
        <f>TEXT(Table1[[#This Row],[order_date]],"yyy")</f>
        <v>2024</v>
      </c>
    </row>
    <row r="42566" spans="1:17" x14ac:dyDescent="0.3">
      <c r="A42566" s="9">
        <v>154</v>
      </c>
      <c r="B42566" s="9">
        <v>10057</v>
      </c>
      <c r="C42566" s="14">
        <f>VALUE(1/COUNTIF(B:B,Table1[[#This Row],[order_id]]))</f>
        <v>0.33333333333333331</v>
      </c>
      <c r="D42566" t="s">
        <v>12</v>
      </c>
      <c r="E42566" s="10">
        <v>1</v>
      </c>
      <c r="F42566" s="18">
        <v>45638</v>
      </c>
      <c r="G42566" s="5" t="s">
        <v>2938</v>
      </c>
      <c r="H42566" s="3">
        <v>169</v>
      </c>
      <c r="I42566" s="3">
        <v>169</v>
      </c>
      <c r="J42566" t="s">
        <v>8776</v>
      </c>
      <c r="K42566" t="s">
        <v>8784</v>
      </c>
      <c r="L42566" t="s">
        <v>8798</v>
      </c>
      <c r="M42566" t="s">
        <v>14213</v>
      </c>
      <c r="N42566" s="7" t="str">
        <f>TEXT(Table1[[#This Row],[order_date]],"dddd")</f>
        <v>Thursday</v>
      </c>
      <c r="O42566" s="7" t="str">
        <f>TEXT(Table1[[#This Row],[order_date]],"mmmm")</f>
        <v>December</v>
      </c>
      <c r="P42566" s="5" t="str">
        <f>TEXT(Table1[[#This Row],[order_time]],"hhhh")</f>
        <v>20</v>
      </c>
      <c r="Q42566" t="str">
        <f>TEXT(Table1[[#This Row],[order_date]],"yyy")</f>
        <v>2024</v>
      </c>
    </row>
    <row r="42567" spans="1:17" x14ac:dyDescent="0.3">
      <c r="A42567" s="9">
        <v>155</v>
      </c>
      <c r="B42567" s="9">
        <v>10057</v>
      </c>
      <c r="C42567" s="14">
        <f>VALUE(1/COUNTIF(B:B,Table1[[#This Row],[order_id]]))</f>
        <v>0.33333333333333331</v>
      </c>
      <c r="D42567" t="s">
        <v>8794</v>
      </c>
      <c r="E42567" s="10">
        <v>2</v>
      </c>
      <c r="F42567" s="18">
        <v>45638</v>
      </c>
      <c r="G42567" s="5" t="s">
        <v>2938</v>
      </c>
      <c r="H42567" s="3">
        <v>139</v>
      </c>
      <c r="I42567" s="3">
        <v>278</v>
      </c>
      <c r="J42567" t="s">
        <v>8777</v>
      </c>
      <c r="K42567" t="s">
        <v>8782</v>
      </c>
      <c r="L42567" t="s">
        <v>8795</v>
      </c>
      <c r="M42567" t="s">
        <v>14213</v>
      </c>
      <c r="N42567" s="7" t="str">
        <f>TEXT(Table1[[#This Row],[order_date]],"dddd")</f>
        <v>Thursday</v>
      </c>
      <c r="O42567" s="7" t="str">
        <f>TEXT(Table1[[#This Row],[order_date]],"mmmm")</f>
        <v>December</v>
      </c>
      <c r="P42567" s="5" t="str">
        <f>TEXT(Table1[[#This Row],[order_time]],"hhhh")</f>
        <v>20</v>
      </c>
      <c r="Q42567" t="str">
        <f>TEXT(Table1[[#This Row],[order_date]],"yyy")</f>
        <v>2024</v>
      </c>
    </row>
    <row r="42568" spans="1:17" x14ac:dyDescent="0.3">
      <c r="A42568" s="9">
        <v>156</v>
      </c>
      <c r="B42568" s="9">
        <v>10057</v>
      </c>
      <c r="C42568" s="14">
        <f>VALUE(1/COUNTIF(B:B,Table1[[#This Row],[order_id]]))</f>
        <v>0.33333333333333331</v>
      </c>
      <c r="D42568" t="s">
        <v>8794</v>
      </c>
      <c r="E42568" s="10">
        <v>1</v>
      </c>
      <c r="F42568" s="18">
        <v>45638</v>
      </c>
      <c r="G42568" s="5" t="s">
        <v>2938</v>
      </c>
      <c r="H42568" s="3">
        <v>139</v>
      </c>
      <c r="I42568" s="3">
        <v>139</v>
      </c>
      <c r="J42568" t="s">
        <v>8777</v>
      </c>
      <c r="K42568" t="s">
        <v>8782</v>
      </c>
      <c r="L42568" t="s">
        <v>8795</v>
      </c>
      <c r="M42568" t="s">
        <v>14213</v>
      </c>
      <c r="N42568" s="7" t="str">
        <f>TEXT(Table1[[#This Row],[order_date]],"dddd")</f>
        <v>Thursday</v>
      </c>
      <c r="O42568" s="7" t="str">
        <f>TEXT(Table1[[#This Row],[order_date]],"mmmm")</f>
        <v>December</v>
      </c>
      <c r="P42568" s="5" t="str">
        <f>TEXT(Table1[[#This Row],[order_time]],"hhhh")</f>
        <v>20</v>
      </c>
      <c r="Q42568" t="str">
        <f>TEXT(Table1[[#This Row],[order_date]],"yyy")</f>
        <v>2024</v>
      </c>
    </row>
    <row r="42569" spans="1:17" x14ac:dyDescent="0.3">
      <c r="A42569" s="9">
        <v>310</v>
      </c>
      <c r="B42569" s="9">
        <v>10115</v>
      </c>
      <c r="C42569" s="14">
        <f>VALUE(1/COUNTIF(B:B,Table1[[#This Row],[order_id]]))</f>
        <v>1</v>
      </c>
      <c r="D42569" t="s">
        <v>14</v>
      </c>
      <c r="E42569" s="10">
        <v>1</v>
      </c>
      <c r="F42569" s="18">
        <v>45638</v>
      </c>
      <c r="G42569" s="5" t="s">
        <v>1953</v>
      </c>
      <c r="H42569" s="3">
        <v>35</v>
      </c>
      <c r="I42569" s="3">
        <v>35</v>
      </c>
      <c r="J42569" t="s">
        <v>8780</v>
      </c>
      <c r="K42569" t="s">
        <v>8786</v>
      </c>
      <c r="L42569" t="s">
        <v>8792</v>
      </c>
      <c r="M42569" t="s">
        <v>8806</v>
      </c>
      <c r="N42569" s="7" t="str">
        <f>TEXT(Table1[[#This Row],[order_date]],"dddd")</f>
        <v>Thursday</v>
      </c>
      <c r="O42569" s="7" t="str">
        <f>TEXT(Table1[[#This Row],[order_date]],"mmmm")</f>
        <v>December</v>
      </c>
      <c r="P42569" s="5" t="str">
        <f>TEXT(Table1[[#This Row],[order_time]],"hhhh")</f>
        <v>16</v>
      </c>
      <c r="Q42569" t="str">
        <f>TEXT(Table1[[#This Row],[order_date]],"yyy")</f>
        <v>2024</v>
      </c>
    </row>
    <row r="42570" spans="1:17" x14ac:dyDescent="0.3">
      <c r="A42570" s="9">
        <v>2374</v>
      </c>
      <c r="B42570" s="9">
        <v>10888</v>
      </c>
      <c r="C42570" s="14">
        <f>VALUE(1/COUNTIF(B:B,Table1[[#This Row],[order_id]]))</f>
        <v>1</v>
      </c>
      <c r="D42570" t="s">
        <v>13</v>
      </c>
      <c r="E42570" s="10">
        <v>1</v>
      </c>
      <c r="F42570" s="18">
        <v>45638</v>
      </c>
      <c r="G42570" s="5" t="s">
        <v>9153</v>
      </c>
      <c r="H42570" s="3">
        <v>99</v>
      </c>
      <c r="I42570" s="3">
        <v>99</v>
      </c>
      <c r="J42570" t="s">
        <v>8779</v>
      </c>
      <c r="K42570" t="s">
        <v>8785</v>
      </c>
      <c r="L42570" t="s">
        <v>8791</v>
      </c>
      <c r="M42570" t="s">
        <v>14212</v>
      </c>
      <c r="N42570" s="7" t="str">
        <f>TEXT(Table1[[#This Row],[order_date]],"dddd")</f>
        <v>Thursday</v>
      </c>
      <c r="O42570" s="7" t="str">
        <f>TEXT(Table1[[#This Row],[order_date]],"mmmm")</f>
        <v>December</v>
      </c>
      <c r="P42570" s="5" t="str">
        <f>TEXT(Table1[[#This Row],[order_time]],"hhhh")</f>
        <v>19</v>
      </c>
      <c r="Q42570" t="str">
        <f>TEXT(Table1[[#This Row],[order_date]],"yyy")</f>
        <v>2024</v>
      </c>
    </row>
    <row r="42571" spans="1:17" x14ac:dyDescent="0.3">
      <c r="A42571" s="9">
        <v>4123</v>
      </c>
      <c r="B42571" s="9">
        <v>11567</v>
      </c>
      <c r="C42571" s="14">
        <f>VALUE(1/COUNTIF(B:B,Table1[[#This Row],[order_id]]))</f>
        <v>1</v>
      </c>
      <c r="D42571" t="s">
        <v>15</v>
      </c>
      <c r="E42571" s="10">
        <v>2</v>
      </c>
      <c r="F42571" s="18">
        <v>45638</v>
      </c>
      <c r="G42571" s="5" t="s">
        <v>4564</v>
      </c>
      <c r="H42571" s="3">
        <v>49</v>
      </c>
      <c r="I42571" s="3">
        <v>98</v>
      </c>
      <c r="J42571" t="s">
        <v>8779</v>
      </c>
      <c r="K42571" t="s">
        <v>8787</v>
      </c>
      <c r="L42571" t="s">
        <v>8793</v>
      </c>
      <c r="M42571" t="s">
        <v>8807</v>
      </c>
      <c r="N42571" s="7" t="str">
        <f>TEXT(Table1[[#This Row],[order_date]],"dddd")</f>
        <v>Thursday</v>
      </c>
      <c r="O42571" s="7" t="str">
        <f>TEXT(Table1[[#This Row],[order_date]],"mmmm")</f>
        <v>December</v>
      </c>
      <c r="P42571" s="5" t="str">
        <f>TEXT(Table1[[#This Row],[order_time]],"hhhh")</f>
        <v>16</v>
      </c>
      <c r="Q42571" t="str">
        <f>TEXT(Table1[[#This Row],[order_date]],"yyy")</f>
        <v>2024</v>
      </c>
    </row>
    <row r="42572" spans="1:17" x14ac:dyDescent="0.3">
      <c r="A42572" s="9">
        <v>5329</v>
      </c>
      <c r="B42572" s="9">
        <v>12017</v>
      </c>
      <c r="C42572" s="14">
        <f>VALUE(1/COUNTIF(B:B,Table1[[#This Row],[order_id]]))</f>
        <v>0.5</v>
      </c>
      <c r="D42572" t="s">
        <v>14</v>
      </c>
      <c r="E42572" s="10">
        <v>2</v>
      </c>
      <c r="F42572" s="18">
        <v>45638</v>
      </c>
      <c r="G42572" s="5" t="s">
        <v>4780</v>
      </c>
      <c r="H42572" s="3">
        <v>35</v>
      </c>
      <c r="I42572" s="3">
        <v>70</v>
      </c>
      <c r="J42572" t="s">
        <v>8780</v>
      </c>
      <c r="K42572" t="s">
        <v>8786</v>
      </c>
      <c r="L42572" t="s">
        <v>8792</v>
      </c>
      <c r="M42572" t="s">
        <v>8804</v>
      </c>
      <c r="N42572" s="7" t="str">
        <f>TEXT(Table1[[#This Row],[order_date]],"dddd")</f>
        <v>Thursday</v>
      </c>
      <c r="O42572" s="7" t="str">
        <f>TEXT(Table1[[#This Row],[order_date]],"mmmm")</f>
        <v>December</v>
      </c>
      <c r="P42572" s="5" t="str">
        <f>TEXT(Table1[[#This Row],[order_time]],"hhhh")</f>
        <v>12</v>
      </c>
      <c r="Q42572" t="str">
        <f>TEXT(Table1[[#This Row],[order_date]],"yyy")</f>
        <v>2024</v>
      </c>
    </row>
    <row r="42573" spans="1:17" x14ac:dyDescent="0.3">
      <c r="A42573" s="9">
        <v>5330</v>
      </c>
      <c r="B42573" s="9">
        <v>12017</v>
      </c>
      <c r="C42573" s="14">
        <f>VALUE(1/COUNTIF(B:B,Table1[[#This Row],[order_id]]))</f>
        <v>0.5</v>
      </c>
      <c r="D42573" t="s">
        <v>8794</v>
      </c>
      <c r="E42573" s="10">
        <v>1</v>
      </c>
      <c r="F42573" s="18">
        <v>45638</v>
      </c>
      <c r="G42573" s="5" t="s">
        <v>4780</v>
      </c>
      <c r="H42573" s="3">
        <v>139</v>
      </c>
      <c r="I42573" s="3">
        <v>139</v>
      </c>
      <c r="J42573" t="s">
        <v>8777</v>
      </c>
      <c r="K42573" t="s">
        <v>8782</v>
      </c>
      <c r="L42573" t="s">
        <v>8795</v>
      </c>
      <c r="M42573" t="s">
        <v>8804</v>
      </c>
      <c r="N42573" s="7" t="str">
        <f>TEXT(Table1[[#This Row],[order_date]],"dddd")</f>
        <v>Thursday</v>
      </c>
      <c r="O42573" s="7" t="str">
        <f>TEXT(Table1[[#This Row],[order_date]],"mmmm")</f>
        <v>December</v>
      </c>
      <c r="P42573" s="5" t="str">
        <f>TEXT(Table1[[#This Row],[order_time]],"hhhh")</f>
        <v>12</v>
      </c>
      <c r="Q42573" t="str">
        <f>TEXT(Table1[[#This Row],[order_date]],"yyy")</f>
        <v>2024</v>
      </c>
    </row>
    <row r="42574" spans="1:17" x14ac:dyDescent="0.3">
      <c r="A42574" s="9">
        <v>6102</v>
      </c>
      <c r="B42574" s="9">
        <v>12312</v>
      </c>
      <c r="C42574" s="14">
        <f>VALUE(1/COUNTIF(B:B,Table1[[#This Row],[order_id]]))</f>
        <v>0.25</v>
      </c>
      <c r="D42574" t="s">
        <v>13</v>
      </c>
      <c r="E42574" s="10">
        <v>1</v>
      </c>
      <c r="F42574" s="18">
        <v>45638</v>
      </c>
      <c r="G42574" s="5" t="s">
        <v>7275</v>
      </c>
      <c r="H42574" s="3">
        <v>99</v>
      </c>
      <c r="I42574" s="3">
        <v>99</v>
      </c>
      <c r="J42574" t="s">
        <v>8779</v>
      </c>
      <c r="K42574" t="s">
        <v>8785</v>
      </c>
      <c r="L42574" t="s">
        <v>8791</v>
      </c>
      <c r="M42574" t="s">
        <v>14211</v>
      </c>
      <c r="N42574" s="7" t="str">
        <f>TEXT(Table1[[#This Row],[order_date]],"dddd")</f>
        <v>Thursday</v>
      </c>
      <c r="O42574" s="7" t="str">
        <f>TEXT(Table1[[#This Row],[order_date]],"mmmm")</f>
        <v>December</v>
      </c>
      <c r="P42574" s="5" t="str">
        <f>TEXT(Table1[[#This Row],[order_time]],"hhhh")</f>
        <v>13</v>
      </c>
      <c r="Q42574" t="str">
        <f>TEXT(Table1[[#This Row],[order_date]],"yyy")</f>
        <v>2024</v>
      </c>
    </row>
    <row r="42575" spans="1:17" x14ac:dyDescent="0.3">
      <c r="A42575" s="9">
        <v>6103</v>
      </c>
      <c r="B42575" s="9">
        <v>12312</v>
      </c>
      <c r="C42575" s="14">
        <f>VALUE(1/COUNTIF(B:B,Table1[[#This Row],[order_id]]))</f>
        <v>0.25</v>
      </c>
      <c r="D42575" t="s">
        <v>12</v>
      </c>
      <c r="E42575" s="10">
        <v>1</v>
      </c>
      <c r="F42575" s="18">
        <v>45638</v>
      </c>
      <c r="G42575" s="5" t="s">
        <v>7275</v>
      </c>
      <c r="H42575" s="3">
        <v>169</v>
      </c>
      <c r="I42575" s="3">
        <v>169</v>
      </c>
      <c r="J42575" t="s">
        <v>8776</v>
      </c>
      <c r="K42575" t="s">
        <v>8784</v>
      </c>
      <c r="L42575" t="s">
        <v>8798</v>
      </c>
      <c r="M42575" t="s">
        <v>14211</v>
      </c>
      <c r="N42575" s="7" t="str">
        <f>TEXT(Table1[[#This Row],[order_date]],"dddd")</f>
        <v>Thursday</v>
      </c>
      <c r="O42575" s="7" t="str">
        <f>TEXT(Table1[[#This Row],[order_date]],"mmmm")</f>
        <v>December</v>
      </c>
      <c r="P42575" s="5" t="str">
        <f>TEXT(Table1[[#This Row],[order_time]],"hhhh")</f>
        <v>13</v>
      </c>
      <c r="Q42575" t="str">
        <f>TEXT(Table1[[#This Row],[order_date]],"yyy")</f>
        <v>2024</v>
      </c>
    </row>
    <row r="42576" spans="1:17" x14ac:dyDescent="0.3">
      <c r="A42576" s="9">
        <v>6104</v>
      </c>
      <c r="B42576" s="9">
        <v>12312</v>
      </c>
      <c r="C42576" s="14">
        <f>VALUE(1/COUNTIF(B:B,Table1[[#This Row],[order_id]]))</f>
        <v>0.25</v>
      </c>
      <c r="D42576" t="s">
        <v>8801</v>
      </c>
      <c r="E42576" s="10">
        <v>1</v>
      </c>
      <c r="F42576" s="18">
        <v>45638</v>
      </c>
      <c r="G42576" s="5" t="s">
        <v>7275</v>
      </c>
      <c r="H42576" s="3">
        <v>209</v>
      </c>
      <c r="I42576" s="3">
        <v>209</v>
      </c>
      <c r="J42576" t="s">
        <v>8777</v>
      </c>
      <c r="K42576" t="s">
        <v>8789</v>
      </c>
      <c r="L42576" t="s">
        <v>8802</v>
      </c>
      <c r="M42576" t="s">
        <v>14211</v>
      </c>
      <c r="N42576" s="7" t="str">
        <f>TEXT(Table1[[#This Row],[order_date]],"dddd")</f>
        <v>Thursday</v>
      </c>
      <c r="O42576" s="7" t="str">
        <f>TEXT(Table1[[#This Row],[order_date]],"mmmm")</f>
        <v>December</v>
      </c>
      <c r="P42576" s="5" t="str">
        <f>TEXT(Table1[[#This Row],[order_time]],"hhhh")</f>
        <v>13</v>
      </c>
      <c r="Q42576" t="str">
        <f>TEXT(Table1[[#This Row],[order_date]],"yyy")</f>
        <v>2024</v>
      </c>
    </row>
    <row r="42577" spans="1:17" x14ac:dyDescent="0.3">
      <c r="A42577" s="9">
        <v>6105</v>
      </c>
      <c r="B42577" s="9">
        <v>12312</v>
      </c>
      <c r="C42577" s="14">
        <f>VALUE(1/COUNTIF(B:B,Table1[[#This Row],[order_id]]))</f>
        <v>0.25</v>
      </c>
      <c r="D42577" t="s">
        <v>11</v>
      </c>
      <c r="E42577" s="10">
        <v>1</v>
      </c>
      <c r="F42577" s="18">
        <v>45638</v>
      </c>
      <c r="G42577" s="5" t="s">
        <v>7275</v>
      </c>
      <c r="H42577" s="3">
        <v>79</v>
      </c>
      <c r="I42577" s="3">
        <v>79</v>
      </c>
      <c r="J42577" t="s">
        <v>8776</v>
      </c>
      <c r="K42577" t="s">
        <v>8781</v>
      </c>
      <c r="L42577" t="s">
        <v>8790</v>
      </c>
      <c r="M42577" t="s">
        <v>14211</v>
      </c>
      <c r="N42577" s="7" t="str">
        <f>TEXT(Table1[[#This Row],[order_date]],"dddd")</f>
        <v>Thursday</v>
      </c>
      <c r="O42577" s="7" t="str">
        <f>TEXT(Table1[[#This Row],[order_date]],"mmmm")</f>
        <v>December</v>
      </c>
      <c r="P42577" s="5" t="str">
        <f>TEXT(Table1[[#This Row],[order_time]],"hhhh")</f>
        <v>13</v>
      </c>
      <c r="Q42577" t="str">
        <f>TEXT(Table1[[#This Row],[order_date]],"yyy")</f>
        <v>2024</v>
      </c>
    </row>
    <row r="42578" spans="1:17" x14ac:dyDescent="0.3">
      <c r="A42578" s="9">
        <v>7818</v>
      </c>
      <c r="B42578" s="9">
        <v>12952</v>
      </c>
      <c r="C42578" s="14">
        <f>VALUE(1/COUNTIF(B:B,Table1[[#This Row],[order_id]]))</f>
        <v>0.5</v>
      </c>
      <c r="D42578" t="s">
        <v>11</v>
      </c>
      <c r="E42578" s="10">
        <v>1</v>
      </c>
      <c r="F42578" s="18">
        <v>45638</v>
      </c>
      <c r="G42578" s="5" t="s">
        <v>2176</v>
      </c>
      <c r="H42578" s="3">
        <v>79</v>
      </c>
      <c r="I42578" s="3">
        <v>79</v>
      </c>
      <c r="J42578" t="s">
        <v>8776</v>
      </c>
      <c r="K42578" t="s">
        <v>8781</v>
      </c>
      <c r="L42578" t="s">
        <v>8790</v>
      </c>
      <c r="M42578" t="s">
        <v>8804</v>
      </c>
      <c r="N42578" s="7" t="str">
        <f>TEXT(Table1[[#This Row],[order_date]],"dddd")</f>
        <v>Thursday</v>
      </c>
      <c r="O42578" s="7" t="str">
        <f>TEXT(Table1[[#This Row],[order_date]],"mmmm")</f>
        <v>December</v>
      </c>
      <c r="P42578" s="5" t="str">
        <f>TEXT(Table1[[#This Row],[order_time]],"hhhh")</f>
        <v>19</v>
      </c>
      <c r="Q42578" t="str">
        <f>TEXT(Table1[[#This Row],[order_date]],"yyy")</f>
        <v>2024</v>
      </c>
    </row>
    <row r="42579" spans="1:17" x14ac:dyDescent="0.3">
      <c r="A42579" s="9">
        <v>7819</v>
      </c>
      <c r="B42579" s="9">
        <v>12952</v>
      </c>
      <c r="C42579" s="14">
        <f>VALUE(1/COUNTIF(B:B,Table1[[#This Row],[order_id]]))</f>
        <v>0.5</v>
      </c>
      <c r="D42579" t="s">
        <v>8799</v>
      </c>
      <c r="E42579" s="10">
        <v>1</v>
      </c>
      <c r="F42579" s="18">
        <v>45638</v>
      </c>
      <c r="G42579" s="5" t="s">
        <v>2176</v>
      </c>
      <c r="H42579" s="3">
        <v>59</v>
      </c>
      <c r="I42579" s="3">
        <v>59</v>
      </c>
      <c r="J42579" t="s">
        <v>8777</v>
      </c>
      <c r="K42579" t="s">
        <v>8788</v>
      </c>
      <c r="L42579" t="s">
        <v>8800</v>
      </c>
      <c r="M42579" t="s">
        <v>8804</v>
      </c>
      <c r="N42579" s="7" t="str">
        <f>TEXT(Table1[[#This Row],[order_date]],"dddd")</f>
        <v>Thursday</v>
      </c>
      <c r="O42579" s="7" t="str">
        <f>TEXT(Table1[[#This Row],[order_date]],"mmmm")</f>
        <v>December</v>
      </c>
      <c r="P42579" s="5" t="str">
        <f>TEXT(Table1[[#This Row],[order_time]],"hhhh")</f>
        <v>19</v>
      </c>
      <c r="Q42579" t="str">
        <f>TEXT(Table1[[#This Row],[order_date]],"yyy")</f>
        <v>2024</v>
      </c>
    </row>
    <row r="42580" spans="1:17" x14ac:dyDescent="0.3">
      <c r="A42580" s="9">
        <v>8140</v>
      </c>
      <c r="B42580" s="9">
        <v>13074</v>
      </c>
      <c r="C42580" s="14">
        <f>VALUE(1/COUNTIF(B:B,Table1[[#This Row],[order_id]]))</f>
        <v>0.25</v>
      </c>
      <c r="D42580" t="s">
        <v>8801</v>
      </c>
      <c r="E42580" s="10">
        <v>1</v>
      </c>
      <c r="F42580" s="18">
        <v>45638</v>
      </c>
      <c r="G42580" s="5" t="s">
        <v>8241</v>
      </c>
      <c r="H42580" s="3">
        <v>209</v>
      </c>
      <c r="I42580" s="3">
        <v>209</v>
      </c>
      <c r="J42580" t="s">
        <v>8777</v>
      </c>
      <c r="K42580" t="s">
        <v>8789</v>
      </c>
      <c r="L42580" t="s">
        <v>8802</v>
      </c>
      <c r="M42580" t="s">
        <v>8804</v>
      </c>
      <c r="N42580" s="7" t="str">
        <f>TEXT(Table1[[#This Row],[order_date]],"dddd")</f>
        <v>Thursday</v>
      </c>
      <c r="O42580" s="7" t="str">
        <f>TEXT(Table1[[#This Row],[order_date]],"mmmm")</f>
        <v>December</v>
      </c>
      <c r="P42580" s="5" t="str">
        <f>TEXT(Table1[[#This Row],[order_time]],"hhhh")</f>
        <v>22</v>
      </c>
      <c r="Q42580" t="str">
        <f>TEXT(Table1[[#This Row],[order_date]],"yyy")</f>
        <v>2024</v>
      </c>
    </row>
    <row r="42581" spans="1:17" x14ac:dyDescent="0.3">
      <c r="A42581" s="9">
        <v>8141</v>
      </c>
      <c r="B42581" s="9">
        <v>13074</v>
      </c>
      <c r="C42581" s="14">
        <f>VALUE(1/COUNTIF(B:B,Table1[[#This Row],[order_id]]))</f>
        <v>0.25</v>
      </c>
      <c r="D42581" t="s">
        <v>14</v>
      </c>
      <c r="E42581" s="10">
        <v>1</v>
      </c>
      <c r="F42581" s="18">
        <v>45638</v>
      </c>
      <c r="G42581" s="5" t="s">
        <v>8241</v>
      </c>
      <c r="H42581" s="3">
        <v>35</v>
      </c>
      <c r="I42581" s="3">
        <v>35</v>
      </c>
      <c r="J42581" t="s">
        <v>8780</v>
      </c>
      <c r="K42581" t="s">
        <v>8786</v>
      </c>
      <c r="L42581" t="s">
        <v>8792</v>
      </c>
      <c r="M42581" t="s">
        <v>8804</v>
      </c>
      <c r="N42581" s="7" t="str">
        <f>TEXT(Table1[[#This Row],[order_date]],"dddd")</f>
        <v>Thursday</v>
      </c>
      <c r="O42581" s="7" t="str">
        <f>TEXT(Table1[[#This Row],[order_date]],"mmmm")</f>
        <v>December</v>
      </c>
      <c r="P42581" s="5" t="str">
        <f>TEXT(Table1[[#This Row],[order_time]],"hhhh")</f>
        <v>22</v>
      </c>
      <c r="Q42581" t="str">
        <f>TEXT(Table1[[#This Row],[order_date]],"yyy")</f>
        <v>2024</v>
      </c>
    </row>
    <row r="42582" spans="1:17" x14ac:dyDescent="0.3">
      <c r="A42582" s="9">
        <v>8142</v>
      </c>
      <c r="B42582" s="9">
        <v>13074</v>
      </c>
      <c r="C42582" s="14">
        <f>VALUE(1/COUNTIF(B:B,Table1[[#This Row],[order_id]]))</f>
        <v>0.25</v>
      </c>
      <c r="D42582" t="s">
        <v>8801</v>
      </c>
      <c r="E42582" s="10">
        <v>1</v>
      </c>
      <c r="F42582" s="18">
        <v>45638</v>
      </c>
      <c r="G42582" s="5" t="s">
        <v>8241</v>
      </c>
      <c r="H42582" s="3">
        <v>209</v>
      </c>
      <c r="I42582" s="3">
        <v>209</v>
      </c>
      <c r="J42582" t="s">
        <v>8777</v>
      </c>
      <c r="K42582" t="s">
        <v>8789</v>
      </c>
      <c r="L42582" t="s">
        <v>8802</v>
      </c>
      <c r="M42582" t="s">
        <v>8804</v>
      </c>
      <c r="N42582" s="7" t="str">
        <f>TEXT(Table1[[#This Row],[order_date]],"dddd")</f>
        <v>Thursday</v>
      </c>
      <c r="O42582" s="7" t="str">
        <f>TEXT(Table1[[#This Row],[order_date]],"mmmm")</f>
        <v>December</v>
      </c>
      <c r="P42582" s="5" t="str">
        <f>TEXT(Table1[[#This Row],[order_time]],"hhhh")</f>
        <v>22</v>
      </c>
      <c r="Q42582" t="str">
        <f>TEXT(Table1[[#This Row],[order_date]],"yyy")</f>
        <v>2024</v>
      </c>
    </row>
    <row r="42583" spans="1:17" x14ac:dyDescent="0.3">
      <c r="A42583" s="9">
        <v>8143</v>
      </c>
      <c r="B42583" s="9">
        <v>13074</v>
      </c>
      <c r="C42583" s="14">
        <f>VALUE(1/COUNTIF(B:B,Table1[[#This Row],[order_id]]))</f>
        <v>0.25</v>
      </c>
      <c r="D42583" t="s">
        <v>8796</v>
      </c>
      <c r="E42583" s="10">
        <v>1</v>
      </c>
      <c r="F42583" s="18">
        <v>45638</v>
      </c>
      <c r="G42583" s="5" t="s">
        <v>8241</v>
      </c>
      <c r="H42583" s="3">
        <v>189</v>
      </c>
      <c r="I42583" s="3">
        <v>189</v>
      </c>
      <c r="J42583" t="s">
        <v>8778</v>
      </c>
      <c r="K42583" t="s">
        <v>8783</v>
      </c>
      <c r="L42583" t="s">
        <v>8797</v>
      </c>
      <c r="M42583" t="s">
        <v>8804</v>
      </c>
      <c r="N42583" s="7" t="str">
        <f>TEXT(Table1[[#This Row],[order_date]],"dddd")</f>
        <v>Thursday</v>
      </c>
      <c r="O42583" s="7" t="str">
        <f>TEXT(Table1[[#This Row],[order_date]],"mmmm")</f>
        <v>December</v>
      </c>
      <c r="P42583" s="5" t="str">
        <f>TEXT(Table1[[#This Row],[order_time]],"hhhh")</f>
        <v>22</v>
      </c>
      <c r="Q42583" t="str">
        <f>TEXT(Table1[[#This Row],[order_date]],"yyy")</f>
        <v>2024</v>
      </c>
    </row>
    <row r="42584" spans="1:17" x14ac:dyDescent="0.3">
      <c r="A42584" s="9">
        <v>8443</v>
      </c>
      <c r="B42584" s="9">
        <v>13184</v>
      </c>
      <c r="C42584" s="14">
        <f>VALUE(1/COUNTIF(B:B,Table1[[#This Row],[order_id]]))</f>
        <v>0.33333333333333331</v>
      </c>
      <c r="D42584" t="s">
        <v>14</v>
      </c>
      <c r="E42584" s="10">
        <v>2</v>
      </c>
      <c r="F42584" s="18">
        <v>45638</v>
      </c>
      <c r="G42584" s="5" t="s">
        <v>2853</v>
      </c>
      <c r="H42584" s="3">
        <v>35</v>
      </c>
      <c r="I42584" s="3">
        <v>70</v>
      </c>
      <c r="J42584" t="s">
        <v>8780</v>
      </c>
      <c r="K42584" t="s">
        <v>8786</v>
      </c>
      <c r="L42584" t="s">
        <v>8792</v>
      </c>
      <c r="M42584" t="s">
        <v>8806</v>
      </c>
      <c r="N42584" s="7" t="str">
        <f>TEXT(Table1[[#This Row],[order_date]],"dddd")</f>
        <v>Thursday</v>
      </c>
      <c r="O42584" s="7" t="str">
        <f>TEXT(Table1[[#This Row],[order_date]],"mmmm")</f>
        <v>December</v>
      </c>
      <c r="P42584" s="5" t="str">
        <f>TEXT(Table1[[#This Row],[order_time]],"hhhh")</f>
        <v>18</v>
      </c>
      <c r="Q42584" t="str">
        <f>TEXT(Table1[[#This Row],[order_date]],"yyy")</f>
        <v>2024</v>
      </c>
    </row>
    <row r="42585" spans="1:17" x14ac:dyDescent="0.3">
      <c r="A42585" s="9">
        <v>8444</v>
      </c>
      <c r="B42585" s="9">
        <v>13184</v>
      </c>
      <c r="C42585" s="14">
        <f>VALUE(1/COUNTIF(B:B,Table1[[#This Row],[order_id]]))</f>
        <v>0.33333333333333331</v>
      </c>
      <c r="D42585" t="s">
        <v>13</v>
      </c>
      <c r="E42585" s="10">
        <v>1</v>
      </c>
      <c r="F42585" s="18">
        <v>45638</v>
      </c>
      <c r="G42585" s="5" t="s">
        <v>2853</v>
      </c>
      <c r="H42585" s="3">
        <v>99</v>
      </c>
      <c r="I42585" s="3">
        <v>99</v>
      </c>
      <c r="J42585" t="s">
        <v>8779</v>
      </c>
      <c r="K42585" t="s">
        <v>8785</v>
      </c>
      <c r="L42585" t="s">
        <v>8791</v>
      </c>
      <c r="M42585" t="s">
        <v>8806</v>
      </c>
      <c r="N42585" s="7" t="str">
        <f>TEXT(Table1[[#This Row],[order_date]],"dddd")</f>
        <v>Thursday</v>
      </c>
      <c r="O42585" s="7" t="str">
        <f>TEXT(Table1[[#This Row],[order_date]],"mmmm")</f>
        <v>December</v>
      </c>
      <c r="P42585" s="5" t="str">
        <f>TEXT(Table1[[#This Row],[order_time]],"hhhh")</f>
        <v>18</v>
      </c>
      <c r="Q42585" t="str">
        <f>TEXT(Table1[[#This Row],[order_date]],"yyy")</f>
        <v>2024</v>
      </c>
    </row>
    <row r="42586" spans="1:17" x14ac:dyDescent="0.3">
      <c r="A42586" s="9">
        <v>8445</v>
      </c>
      <c r="B42586" s="9">
        <v>13184</v>
      </c>
      <c r="C42586" s="14">
        <f>VALUE(1/COUNTIF(B:B,Table1[[#This Row],[order_id]]))</f>
        <v>0.33333333333333331</v>
      </c>
      <c r="D42586" t="s">
        <v>13</v>
      </c>
      <c r="E42586" s="10">
        <v>2</v>
      </c>
      <c r="F42586" s="18">
        <v>45638</v>
      </c>
      <c r="G42586" s="5" t="s">
        <v>2853</v>
      </c>
      <c r="H42586" s="3">
        <v>99</v>
      </c>
      <c r="I42586" s="3">
        <v>198</v>
      </c>
      <c r="J42586" t="s">
        <v>8779</v>
      </c>
      <c r="K42586" t="s">
        <v>8785</v>
      </c>
      <c r="L42586" t="s">
        <v>8791</v>
      </c>
      <c r="M42586" t="s">
        <v>8806</v>
      </c>
      <c r="N42586" s="7" t="str">
        <f>TEXT(Table1[[#This Row],[order_date]],"dddd")</f>
        <v>Thursday</v>
      </c>
      <c r="O42586" s="7" t="str">
        <f>TEXT(Table1[[#This Row],[order_date]],"mmmm")</f>
        <v>December</v>
      </c>
      <c r="P42586" s="5" t="str">
        <f>TEXT(Table1[[#This Row],[order_time]],"hhhh")</f>
        <v>18</v>
      </c>
      <c r="Q42586" t="str">
        <f>TEXT(Table1[[#This Row],[order_date]],"yyy")</f>
        <v>2024</v>
      </c>
    </row>
    <row r="42587" spans="1:17" x14ac:dyDescent="0.3">
      <c r="A42587" s="9">
        <v>9829</v>
      </c>
      <c r="B42587" s="9">
        <v>13699</v>
      </c>
      <c r="C42587" s="14">
        <f>VALUE(1/COUNTIF(B:B,Table1[[#This Row],[order_id]]))</f>
        <v>0.5</v>
      </c>
      <c r="D42587" t="s">
        <v>11</v>
      </c>
      <c r="E42587" s="10">
        <v>1</v>
      </c>
      <c r="F42587" s="18">
        <v>45638</v>
      </c>
      <c r="G42587" s="5" t="s">
        <v>10190</v>
      </c>
      <c r="H42587" s="3">
        <v>79</v>
      </c>
      <c r="I42587" s="3">
        <v>79</v>
      </c>
      <c r="J42587" t="s">
        <v>8776</v>
      </c>
      <c r="K42587" t="s">
        <v>8781</v>
      </c>
      <c r="L42587" t="s">
        <v>8790</v>
      </c>
      <c r="M42587" t="s">
        <v>14211</v>
      </c>
      <c r="N42587" s="7" t="str">
        <f>TEXT(Table1[[#This Row],[order_date]],"dddd")</f>
        <v>Thursday</v>
      </c>
      <c r="O42587" s="7" t="str">
        <f>TEXT(Table1[[#This Row],[order_date]],"mmmm")</f>
        <v>December</v>
      </c>
      <c r="P42587" s="5" t="str">
        <f>TEXT(Table1[[#This Row],[order_time]],"hhhh")</f>
        <v>21</v>
      </c>
      <c r="Q42587" t="str">
        <f>TEXT(Table1[[#This Row],[order_date]],"yyy")</f>
        <v>2024</v>
      </c>
    </row>
    <row r="42588" spans="1:17" x14ac:dyDescent="0.3">
      <c r="A42588" s="9">
        <v>9830</v>
      </c>
      <c r="B42588" s="9">
        <v>13699</v>
      </c>
      <c r="C42588" s="14">
        <f>VALUE(1/COUNTIF(B:B,Table1[[#This Row],[order_id]]))</f>
        <v>0.5</v>
      </c>
      <c r="D42588" t="s">
        <v>11</v>
      </c>
      <c r="E42588" s="10">
        <v>2</v>
      </c>
      <c r="F42588" s="18">
        <v>45638</v>
      </c>
      <c r="G42588" s="5" t="s">
        <v>10190</v>
      </c>
      <c r="H42588" s="3">
        <v>79</v>
      </c>
      <c r="I42588" s="3">
        <v>158</v>
      </c>
      <c r="J42588" t="s">
        <v>8776</v>
      </c>
      <c r="K42588" t="s">
        <v>8781</v>
      </c>
      <c r="L42588" t="s">
        <v>8790</v>
      </c>
      <c r="M42588" t="s">
        <v>14211</v>
      </c>
      <c r="N42588" s="7" t="str">
        <f>TEXT(Table1[[#This Row],[order_date]],"dddd")</f>
        <v>Thursday</v>
      </c>
      <c r="O42588" s="7" t="str">
        <f>TEXT(Table1[[#This Row],[order_date]],"mmmm")</f>
        <v>December</v>
      </c>
      <c r="P42588" s="5" t="str">
        <f>TEXT(Table1[[#This Row],[order_time]],"hhhh")</f>
        <v>21</v>
      </c>
      <c r="Q42588" t="str">
        <f>TEXT(Table1[[#This Row],[order_date]],"yyy")</f>
        <v>2024</v>
      </c>
    </row>
    <row r="42589" spans="1:17" x14ac:dyDescent="0.3">
      <c r="A42589" s="9">
        <v>10609</v>
      </c>
      <c r="B42589" s="9">
        <v>14000</v>
      </c>
      <c r="C42589" s="14">
        <f>VALUE(1/COUNTIF(B:B,Table1[[#This Row],[order_id]]))</f>
        <v>1</v>
      </c>
      <c r="D42589" t="s">
        <v>8796</v>
      </c>
      <c r="E42589" s="10">
        <v>1</v>
      </c>
      <c r="F42589" s="18">
        <v>45638</v>
      </c>
      <c r="G42589" s="5" t="s">
        <v>10304</v>
      </c>
      <c r="H42589" s="3">
        <v>189</v>
      </c>
      <c r="I42589" s="3">
        <v>189</v>
      </c>
      <c r="J42589" t="s">
        <v>8778</v>
      </c>
      <c r="K42589" t="s">
        <v>8783</v>
      </c>
      <c r="L42589" t="s">
        <v>8797</v>
      </c>
      <c r="M42589" t="s">
        <v>8806</v>
      </c>
      <c r="N42589" s="7" t="str">
        <f>TEXT(Table1[[#This Row],[order_date]],"dddd")</f>
        <v>Thursday</v>
      </c>
      <c r="O42589" s="7" t="str">
        <f>TEXT(Table1[[#This Row],[order_date]],"mmmm")</f>
        <v>December</v>
      </c>
      <c r="P42589" s="5" t="str">
        <f>TEXT(Table1[[#This Row],[order_time]],"hhhh")</f>
        <v>20</v>
      </c>
      <c r="Q42589" t="str">
        <f>TEXT(Table1[[#This Row],[order_date]],"yyy")</f>
        <v>2024</v>
      </c>
    </row>
    <row r="42590" spans="1:17" x14ac:dyDescent="0.3">
      <c r="A42590" s="9">
        <v>10756</v>
      </c>
      <c r="B42590" s="9">
        <v>14056</v>
      </c>
      <c r="C42590" s="14">
        <f>VALUE(1/COUNTIF(B:B,Table1[[#This Row],[order_id]]))</f>
        <v>0.25</v>
      </c>
      <c r="D42590" t="s">
        <v>14</v>
      </c>
      <c r="E42590" s="10">
        <v>1</v>
      </c>
      <c r="F42590" s="18">
        <v>45638</v>
      </c>
      <c r="G42590" s="5" t="s">
        <v>10318</v>
      </c>
      <c r="H42590" s="3">
        <v>35</v>
      </c>
      <c r="I42590" s="3">
        <v>35</v>
      </c>
      <c r="J42590" t="s">
        <v>8780</v>
      </c>
      <c r="K42590" t="s">
        <v>8786</v>
      </c>
      <c r="L42590" t="s">
        <v>8792</v>
      </c>
      <c r="M42590" t="s">
        <v>14213</v>
      </c>
      <c r="N42590" s="7" t="str">
        <f>TEXT(Table1[[#This Row],[order_date]],"dddd")</f>
        <v>Thursday</v>
      </c>
      <c r="O42590" s="7" t="str">
        <f>TEXT(Table1[[#This Row],[order_date]],"mmmm")</f>
        <v>December</v>
      </c>
      <c r="P42590" s="5" t="str">
        <f>TEXT(Table1[[#This Row],[order_time]],"hhhh")</f>
        <v>16</v>
      </c>
      <c r="Q42590" t="str">
        <f>TEXT(Table1[[#This Row],[order_date]],"yyy")</f>
        <v>2024</v>
      </c>
    </row>
    <row r="42591" spans="1:17" x14ac:dyDescent="0.3">
      <c r="A42591" s="9">
        <v>10757</v>
      </c>
      <c r="B42591" s="9">
        <v>14056</v>
      </c>
      <c r="C42591" s="14">
        <f>VALUE(1/COUNTIF(B:B,Table1[[#This Row],[order_id]]))</f>
        <v>0.25</v>
      </c>
      <c r="D42591" t="s">
        <v>8799</v>
      </c>
      <c r="E42591" s="10">
        <v>1</v>
      </c>
      <c r="F42591" s="18">
        <v>45638</v>
      </c>
      <c r="G42591" s="5" t="s">
        <v>10318</v>
      </c>
      <c r="H42591" s="3">
        <v>59</v>
      </c>
      <c r="I42591" s="3">
        <v>59</v>
      </c>
      <c r="J42591" t="s">
        <v>8777</v>
      </c>
      <c r="K42591" t="s">
        <v>8788</v>
      </c>
      <c r="L42591" t="s">
        <v>8800</v>
      </c>
      <c r="M42591" t="s">
        <v>14213</v>
      </c>
      <c r="N42591" s="7" t="str">
        <f>TEXT(Table1[[#This Row],[order_date]],"dddd")</f>
        <v>Thursday</v>
      </c>
      <c r="O42591" s="7" t="str">
        <f>TEXT(Table1[[#This Row],[order_date]],"mmmm")</f>
        <v>December</v>
      </c>
      <c r="P42591" s="5" t="str">
        <f>TEXT(Table1[[#This Row],[order_time]],"hhhh")</f>
        <v>16</v>
      </c>
      <c r="Q42591" t="str">
        <f>TEXT(Table1[[#This Row],[order_date]],"yyy")</f>
        <v>2024</v>
      </c>
    </row>
    <row r="42592" spans="1:17" x14ac:dyDescent="0.3">
      <c r="A42592" s="9">
        <v>10758</v>
      </c>
      <c r="B42592" s="9">
        <v>14056</v>
      </c>
      <c r="C42592" s="14">
        <f>VALUE(1/COUNTIF(B:B,Table1[[#This Row],[order_id]]))</f>
        <v>0.25</v>
      </c>
      <c r="D42592" t="s">
        <v>15</v>
      </c>
      <c r="E42592" s="10">
        <v>1</v>
      </c>
      <c r="F42592" s="18">
        <v>45638</v>
      </c>
      <c r="G42592" s="5" t="s">
        <v>10318</v>
      </c>
      <c r="H42592" s="3">
        <v>49</v>
      </c>
      <c r="I42592" s="3">
        <v>49</v>
      </c>
      <c r="J42592" t="s">
        <v>8779</v>
      </c>
      <c r="K42592" t="s">
        <v>8787</v>
      </c>
      <c r="L42592" t="s">
        <v>8793</v>
      </c>
      <c r="M42592" t="s">
        <v>14213</v>
      </c>
      <c r="N42592" s="7" t="str">
        <f>TEXT(Table1[[#This Row],[order_date]],"dddd")</f>
        <v>Thursday</v>
      </c>
      <c r="O42592" s="7" t="str">
        <f>TEXT(Table1[[#This Row],[order_date]],"mmmm")</f>
        <v>December</v>
      </c>
      <c r="P42592" s="5" t="str">
        <f>TEXT(Table1[[#This Row],[order_time]],"hhhh")</f>
        <v>16</v>
      </c>
      <c r="Q42592" t="str">
        <f>TEXT(Table1[[#This Row],[order_date]],"yyy")</f>
        <v>2024</v>
      </c>
    </row>
    <row r="42593" spans="1:17" x14ac:dyDescent="0.3">
      <c r="A42593" s="9">
        <v>10759</v>
      </c>
      <c r="B42593" s="9">
        <v>14056</v>
      </c>
      <c r="C42593" s="14">
        <f>VALUE(1/COUNTIF(B:B,Table1[[#This Row],[order_id]]))</f>
        <v>0.25</v>
      </c>
      <c r="D42593" t="s">
        <v>14</v>
      </c>
      <c r="E42593" s="10">
        <v>2</v>
      </c>
      <c r="F42593" s="18">
        <v>45638</v>
      </c>
      <c r="G42593" s="5" t="s">
        <v>10318</v>
      </c>
      <c r="H42593" s="3">
        <v>35</v>
      </c>
      <c r="I42593" s="3">
        <v>70</v>
      </c>
      <c r="J42593" t="s">
        <v>8780</v>
      </c>
      <c r="K42593" t="s">
        <v>8786</v>
      </c>
      <c r="L42593" t="s">
        <v>8792</v>
      </c>
      <c r="M42593" t="s">
        <v>14213</v>
      </c>
      <c r="N42593" s="7" t="str">
        <f>TEXT(Table1[[#This Row],[order_date]],"dddd")</f>
        <v>Thursday</v>
      </c>
      <c r="O42593" s="7" t="str">
        <f>TEXT(Table1[[#This Row],[order_date]],"mmmm")</f>
        <v>December</v>
      </c>
      <c r="P42593" s="5" t="str">
        <f>TEXT(Table1[[#This Row],[order_time]],"hhhh")</f>
        <v>16</v>
      </c>
      <c r="Q42593" t="str">
        <f>TEXT(Table1[[#This Row],[order_date]],"yyy")</f>
        <v>2024</v>
      </c>
    </row>
    <row r="42594" spans="1:17" x14ac:dyDescent="0.3">
      <c r="A42594" s="9">
        <v>11131</v>
      </c>
      <c r="B42594" s="9">
        <v>14190</v>
      </c>
      <c r="C42594" s="14">
        <f>VALUE(1/COUNTIF(B:B,Table1[[#This Row],[order_id]]))</f>
        <v>1</v>
      </c>
      <c r="D42594" t="s">
        <v>8794</v>
      </c>
      <c r="E42594" s="10">
        <v>1</v>
      </c>
      <c r="F42594" s="18">
        <v>45638</v>
      </c>
      <c r="G42594" s="5" t="s">
        <v>10361</v>
      </c>
      <c r="H42594" s="3">
        <v>139</v>
      </c>
      <c r="I42594" s="3">
        <v>139</v>
      </c>
      <c r="J42594" t="s">
        <v>8777</v>
      </c>
      <c r="K42594" t="s">
        <v>8782</v>
      </c>
      <c r="L42594" t="s">
        <v>8795</v>
      </c>
      <c r="M42594" t="s">
        <v>8805</v>
      </c>
      <c r="N42594" s="7" t="str">
        <f>TEXT(Table1[[#This Row],[order_date]],"dddd")</f>
        <v>Thursday</v>
      </c>
      <c r="O42594" s="7" t="str">
        <f>TEXT(Table1[[#This Row],[order_date]],"mmmm")</f>
        <v>December</v>
      </c>
      <c r="P42594" s="5" t="str">
        <f>TEXT(Table1[[#This Row],[order_time]],"hhhh")</f>
        <v>15</v>
      </c>
      <c r="Q42594" t="str">
        <f>TEXT(Table1[[#This Row],[order_date]],"yyy")</f>
        <v>2024</v>
      </c>
    </row>
    <row r="42595" spans="1:17" x14ac:dyDescent="0.3">
      <c r="A42595" s="9">
        <v>11489</v>
      </c>
      <c r="B42595" s="9">
        <v>14325</v>
      </c>
      <c r="C42595" s="14">
        <f>VALUE(1/COUNTIF(B:B,Table1[[#This Row],[order_id]]))</f>
        <v>0.2</v>
      </c>
      <c r="D42595" t="s">
        <v>11</v>
      </c>
      <c r="E42595" s="10">
        <v>1</v>
      </c>
      <c r="F42595" s="18">
        <v>45638</v>
      </c>
      <c r="G42595" s="5" t="s">
        <v>6274</v>
      </c>
      <c r="H42595" s="3">
        <v>79</v>
      </c>
      <c r="I42595" s="3">
        <v>79</v>
      </c>
      <c r="J42595" t="s">
        <v>8776</v>
      </c>
      <c r="K42595" t="s">
        <v>8781</v>
      </c>
      <c r="L42595" t="s">
        <v>8790</v>
      </c>
      <c r="M42595" t="s">
        <v>8804</v>
      </c>
      <c r="N42595" s="7" t="str">
        <f>TEXT(Table1[[#This Row],[order_date]],"dddd")</f>
        <v>Thursday</v>
      </c>
      <c r="O42595" s="7" t="str">
        <f>TEXT(Table1[[#This Row],[order_date]],"mmmm")</f>
        <v>December</v>
      </c>
      <c r="P42595" s="5" t="str">
        <f>TEXT(Table1[[#This Row],[order_time]],"hhhh")</f>
        <v>13</v>
      </c>
      <c r="Q42595" t="str">
        <f>TEXT(Table1[[#This Row],[order_date]],"yyy")</f>
        <v>2024</v>
      </c>
    </row>
    <row r="42596" spans="1:17" x14ac:dyDescent="0.3">
      <c r="A42596" s="9">
        <v>11490</v>
      </c>
      <c r="B42596" s="9">
        <v>14325</v>
      </c>
      <c r="C42596" s="14">
        <f>VALUE(1/COUNTIF(B:B,Table1[[#This Row],[order_id]]))</f>
        <v>0.2</v>
      </c>
      <c r="D42596" t="s">
        <v>8799</v>
      </c>
      <c r="E42596" s="10">
        <v>1</v>
      </c>
      <c r="F42596" s="18">
        <v>45638</v>
      </c>
      <c r="G42596" s="5" t="s">
        <v>6274</v>
      </c>
      <c r="H42596" s="3">
        <v>59</v>
      </c>
      <c r="I42596" s="3">
        <v>59</v>
      </c>
      <c r="J42596" t="s">
        <v>8777</v>
      </c>
      <c r="K42596" t="s">
        <v>8788</v>
      </c>
      <c r="L42596" t="s">
        <v>8800</v>
      </c>
      <c r="M42596" t="s">
        <v>8804</v>
      </c>
      <c r="N42596" s="7" t="str">
        <f>TEXT(Table1[[#This Row],[order_date]],"dddd")</f>
        <v>Thursday</v>
      </c>
      <c r="O42596" s="7" t="str">
        <f>TEXT(Table1[[#This Row],[order_date]],"mmmm")</f>
        <v>December</v>
      </c>
      <c r="P42596" s="5" t="str">
        <f>TEXT(Table1[[#This Row],[order_time]],"hhhh")</f>
        <v>13</v>
      </c>
      <c r="Q42596" t="str">
        <f>TEXT(Table1[[#This Row],[order_date]],"yyy")</f>
        <v>2024</v>
      </c>
    </row>
    <row r="42597" spans="1:17" x14ac:dyDescent="0.3">
      <c r="A42597" s="9">
        <v>11491</v>
      </c>
      <c r="B42597" s="9">
        <v>14325</v>
      </c>
      <c r="C42597" s="14">
        <f>VALUE(1/COUNTIF(B:B,Table1[[#This Row],[order_id]]))</f>
        <v>0.2</v>
      </c>
      <c r="D42597" t="s">
        <v>13</v>
      </c>
      <c r="E42597" s="10">
        <v>1</v>
      </c>
      <c r="F42597" s="18">
        <v>45638</v>
      </c>
      <c r="G42597" s="5" t="s">
        <v>6274</v>
      </c>
      <c r="H42597" s="3">
        <v>99</v>
      </c>
      <c r="I42597" s="3">
        <v>99</v>
      </c>
      <c r="J42597" t="s">
        <v>8779</v>
      </c>
      <c r="K42597" t="s">
        <v>8785</v>
      </c>
      <c r="L42597" t="s">
        <v>8791</v>
      </c>
      <c r="M42597" t="s">
        <v>8804</v>
      </c>
      <c r="N42597" s="7" t="str">
        <f>TEXT(Table1[[#This Row],[order_date]],"dddd")</f>
        <v>Thursday</v>
      </c>
      <c r="O42597" s="7" t="str">
        <f>TEXT(Table1[[#This Row],[order_date]],"mmmm")</f>
        <v>December</v>
      </c>
      <c r="P42597" s="5" t="str">
        <f>TEXT(Table1[[#This Row],[order_time]],"hhhh")</f>
        <v>13</v>
      </c>
      <c r="Q42597" t="str">
        <f>TEXT(Table1[[#This Row],[order_date]],"yyy")</f>
        <v>2024</v>
      </c>
    </row>
    <row r="42598" spans="1:17" x14ac:dyDescent="0.3">
      <c r="A42598" s="9">
        <v>11492</v>
      </c>
      <c r="B42598" s="9">
        <v>14325</v>
      </c>
      <c r="C42598" s="14">
        <f>VALUE(1/COUNTIF(B:B,Table1[[#This Row],[order_id]]))</f>
        <v>0.2</v>
      </c>
      <c r="D42598" t="s">
        <v>8801</v>
      </c>
      <c r="E42598" s="10">
        <v>1</v>
      </c>
      <c r="F42598" s="18">
        <v>45638</v>
      </c>
      <c r="G42598" s="5" t="s">
        <v>6274</v>
      </c>
      <c r="H42598" s="3">
        <v>209</v>
      </c>
      <c r="I42598" s="3">
        <v>209</v>
      </c>
      <c r="J42598" t="s">
        <v>8777</v>
      </c>
      <c r="K42598" t="s">
        <v>8789</v>
      </c>
      <c r="L42598" t="s">
        <v>8802</v>
      </c>
      <c r="M42598" t="s">
        <v>8804</v>
      </c>
      <c r="N42598" s="7" t="str">
        <f>TEXT(Table1[[#This Row],[order_date]],"dddd")</f>
        <v>Thursday</v>
      </c>
      <c r="O42598" s="7" t="str">
        <f>TEXT(Table1[[#This Row],[order_date]],"mmmm")</f>
        <v>December</v>
      </c>
      <c r="P42598" s="5" t="str">
        <f>TEXT(Table1[[#This Row],[order_time]],"hhhh")</f>
        <v>13</v>
      </c>
      <c r="Q42598" t="str">
        <f>TEXT(Table1[[#This Row],[order_date]],"yyy")</f>
        <v>2024</v>
      </c>
    </row>
    <row r="42599" spans="1:17" x14ac:dyDescent="0.3">
      <c r="A42599" s="9">
        <v>11493</v>
      </c>
      <c r="B42599" s="9">
        <v>14325</v>
      </c>
      <c r="C42599" s="14">
        <f>VALUE(1/COUNTIF(B:B,Table1[[#This Row],[order_id]]))</f>
        <v>0.2</v>
      </c>
      <c r="D42599" t="s">
        <v>8801</v>
      </c>
      <c r="E42599" s="10">
        <v>3</v>
      </c>
      <c r="F42599" s="18">
        <v>45638</v>
      </c>
      <c r="G42599" s="5" t="s">
        <v>6274</v>
      </c>
      <c r="H42599" s="3">
        <v>209</v>
      </c>
      <c r="I42599" s="3">
        <v>627</v>
      </c>
      <c r="J42599" t="s">
        <v>8777</v>
      </c>
      <c r="K42599" t="s">
        <v>8789</v>
      </c>
      <c r="L42599" t="s">
        <v>8802</v>
      </c>
      <c r="M42599" t="s">
        <v>8804</v>
      </c>
      <c r="N42599" s="7" t="str">
        <f>TEXT(Table1[[#This Row],[order_date]],"dddd")</f>
        <v>Thursday</v>
      </c>
      <c r="O42599" s="7" t="str">
        <f>TEXT(Table1[[#This Row],[order_date]],"mmmm")</f>
        <v>December</v>
      </c>
      <c r="P42599" s="5" t="str">
        <f>TEXT(Table1[[#This Row],[order_time]],"hhhh")</f>
        <v>13</v>
      </c>
      <c r="Q42599" t="str">
        <f>TEXT(Table1[[#This Row],[order_date]],"yyy")</f>
        <v>2024</v>
      </c>
    </row>
    <row r="42600" spans="1:17" x14ac:dyDescent="0.3">
      <c r="A42600" s="9">
        <v>12053</v>
      </c>
      <c r="B42600" s="9">
        <v>14531</v>
      </c>
      <c r="C42600" s="14">
        <f>VALUE(1/COUNTIF(B:B,Table1[[#This Row],[order_id]]))</f>
        <v>0.25</v>
      </c>
      <c r="D42600" t="s">
        <v>15</v>
      </c>
      <c r="E42600" s="10">
        <v>1</v>
      </c>
      <c r="F42600" s="18">
        <v>45638</v>
      </c>
      <c r="G42600" s="5" t="s">
        <v>10459</v>
      </c>
      <c r="H42600" s="3">
        <v>49</v>
      </c>
      <c r="I42600" s="3">
        <v>49</v>
      </c>
      <c r="J42600" t="s">
        <v>8779</v>
      </c>
      <c r="K42600" t="s">
        <v>8787</v>
      </c>
      <c r="L42600" t="s">
        <v>8793</v>
      </c>
      <c r="M42600" t="s">
        <v>8804</v>
      </c>
      <c r="N42600" s="7" t="str">
        <f>TEXT(Table1[[#This Row],[order_date]],"dddd")</f>
        <v>Thursday</v>
      </c>
      <c r="O42600" s="7" t="str">
        <f>TEXT(Table1[[#This Row],[order_date]],"mmmm")</f>
        <v>December</v>
      </c>
      <c r="P42600" s="5" t="str">
        <f>TEXT(Table1[[#This Row],[order_time]],"hhhh")</f>
        <v>12</v>
      </c>
      <c r="Q42600" t="str">
        <f>TEXT(Table1[[#This Row],[order_date]],"yyy")</f>
        <v>2024</v>
      </c>
    </row>
    <row r="42601" spans="1:17" x14ac:dyDescent="0.3">
      <c r="A42601" s="9">
        <v>12054</v>
      </c>
      <c r="B42601" s="9">
        <v>14531</v>
      </c>
      <c r="C42601" s="14">
        <f>VALUE(1/COUNTIF(B:B,Table1[[#This Row],[order_id]]))</f>
        <v>0.25</v>
      </c>
      <c r="D42601" t="s">
        <v>13</v>
      </c>
      <c r="E42601" s="10">
        <v>1</v>
      </c>
      <c r="F42601" s="18">
        <v>45638</v>
      </c>
      <c r="G42601" s="5" t="s">
        <v>10459</v>
      </c>
      <c r="H42601" s="3">
        <v>99</v>
      </c>
      <c r="I42601" s="3">
        <v>99</v>
      </c>
      <c r="J42601" t="s">
        <v>8779</v>
      </c>
      <c r="K42601" t="s">
        <v>8785</v>
      </c>
      <c r="L42601" t="s">
        <v>8791</v>
      </c>
      <c r="M42601" t="s">
        <v>8804</v>
      </c>
      <c r="N42601" s="7" t="str">
        <f>TEXT(Table1[[#This Row],[order_date]],"dddd")</f>
        <v>Thursday</v>
      </c>
      <c r="O42601" s="7" t="str">
        <f>TEXT(Table1[[#This Row],[order_date]],"mmmm")</f>
        <v>December</v>
      </c>
      <c r="P42601" s="5" t="str">
        <f>TEXT(Table1[[#This Row],[order_time]],"hhhh")</f>
        <v>12</v>
      </c>
      <c r="Q42601" t="str">
        <f>TEXT(Table1[[#This Row],[order_date]],"yyy")</f>
        <v>2024</v>
      </c>
    </row>
    <row r="42602" spans="1:17" x14ac:dyDescent="0.3">
      <c r="A42602" s="9">
        <v>12055</v>
      </c>
      <c r="B42602" s="9">
        <v>14531</v>
      </c>
      <c r="C42602" s="14">
        <f>VALUE(1/COUNTIF(B:B,Table1[[#This Row],[order_id]]))</f>
        <v>0.25</v>
      </c>
      <c r="D42602" t="s">
        <v>11</v>
      </c>
      <c r="E42602" s="10">
        <v>1</v>
      </c>
      <c r="F42602" s="18">
        <v>45638</v>
      </c>
      <c r="G42602" s="5" t="s">
        <v>10459</v>
      </c>
      <c r="H42602" s="3">
        <v>79</v>
      </c>
      <c r="I42602" s="3">
        <v>79</v>
      </c>
      <c r="J42602" t="s">
        <v>8776</v>
      </c>
      <c r="K42602" t="s">
        <v>8781</v>
      </c>
      <c r="L42602" t="s">
        <v>8790</v>
      </c>
      <c r="M42602" t="s">
        <v>8804</v>
      </c>
      <c r="N42602" s="7" t="str">
        <f>TEXT(Table1[[#This Row],[order_date]],"dddd")</f>
        <v>Thursday</v>
      </c>
      <c r="O42602" s="7" t="str">
        <f>TEXT(Table1[[#This Row],[order_date]],"mmmm")</f>
        <v>December</v>
      </c>
      <c r="P42602" s="5" t="str">
        <f>TEXT(Table1[[#This Row],[order_time]],"hhhh")</f>
        <v>12</v>
      </c>
      <c r="Q42602" t="str">
        <f>TEXT(Table1[[#This Row],[order_date]],"yyy")</f>
        <v>2024</v>
      </c>
    </row>
    <row r="42603" spans="1:17" x14ac:dyDescent="0.3">
      <c r="A42603" s="9">
        <v>12056</v>
      </c>
      <c r="B42603" s="9">
        <v>14531</v>
      </c>
      <c r="C42603" s="14">
        <f>VALUE(1/COUNTIF(B:B,Table1[[#This Row],[order_id]]))</f>
        <v>0.25</v>
      </c>
      <c r="D42603" t="s">
        <v>12</v>
      </c>
      <c r="E42603" s="10">
        <v>3</v>
      </c>
      <c r="F42603" s="18">
        <v>45638</v>
      </c>
      <c r="G42603" s="5" t="s">
        <v>10459</v>
      </c>
      <c r="H42603" s="3">
        <v>169</v>
      </c>
      <c r="I42603" s="3">
        <v>507</v>
      </c>
      <c r="J42603" t="s">
        <v>8776</v>
      </c>
      <c r="K42603" t="s">
        <v>8784</v>
      </c>
      <c r="L42603" t="s">
        <v>8798</v>
      </c>
      <c r="M42603" t="s">
        <v>8804</v>
      </c>
      <c r="N42603" s="7" t="str">
        <f>TEXT(Table1[[#This Row],[order_date]],"dddd")</f>
        <v>Thursday</v>
      </c>
      <c r="O42603" s="7" t="str">
        <f>TEXT(Table1[[#This Row],[order_date]],"mmmm")</f>
        <v>December</v>
      </c>
      <c r="P42603" s="5" t="str">
        <f>TEXT(Table1[[#This Row],[order_time]],"hhhh")</f>
        <v>12</v>
      </c>
      <c r="Q42603" t="str">
        <f>TEXT(Table1[[#This Row],[order_date]],"yyy")</f>
        <v>2024</v>
      </c>
    </row>
    <row r="42604" spans="1:17" x14ac:dyDescent="0.3">
      <c r="A42604" s="9">
        <v>12432</v>
      </c>
      <c r="B42604" s="9">
        <v>14681</v>
      </c>
      <c r="C42604" s="14">
        <f>VALUE(1/COUNTIF(B:B,Table1[[#This Row],[order_id]]))</f>
        <v>0.25</v>
      </c>
      <c r="D42604" t="s">
        <v>8799</v>
      </c>
      <c r="E42604" s="10">
        <v>1</v>
      </c>
      <c r="F42604" s="18">
        <v>45638</v>
      </c>
      <c r="G42604" s="5" t="s">
        <v>10504</v>
      </c>
      <c r="H42604" s="3">
        <v>59</v>
      </c>
      <c r="I42604" s="3">
        <v>59</v>
      </c>
      <c r="J42604" t="s">
        <v>8777</v>
      </c>
      <c r="K42604" t="s">
        <v>8788</v>
      </c>
      <c r="L42604" t="s">
        <v>8800</v>
      </c>
      <c r="M42604" t="s">
        <v>14213</v>
      </c>
      <c r="N42604" s="7" t="str">
        <f>TEXT(Table1[[#This Row],[order_date]],"dddd")</f>
        <v>Thursday</v>
      </c>
      <c r="O42604" s="7" t="str">
        <f>TEXT(Table1[[#This Row],[order_date]],"mmmm")</f>
        <v>December</v>
      </c>
      <c r="P42604" s="5" t="str">
        <f>TEXT(Table1[[#This Row],[order_time]],"hhhh")</f>
        <v>20</v>
      </c>
      <c r="Q42604" t="str">
        <f>TEXT(Table1[[#This Row],[order_date]],"yyy")</f>
        <v>2024</v>
      </c>
    </row>
    <row r="42605" spans="1:17" x14ac:dyDescent="0.3">
      <c r="A42605" s="9">
        <v>12433</v>
      </c>
      <c r="B42605" s="9">
        <v>14681</v>
      </c>
      <c r="C42605" s="14">
        <f>VALUE(1/COUNTIF(B:B,Table1[[#This Row],[order_id]]))</f>
        <v>0.25</v>
      </c>
      <c r="D42605" t="s">
        <v>11</v>
      </c>
      <c r="E42605" s="10">
        <v>3</v>
      </c>
      <c r="F42605" s="18">
        <v>45638</v>
      </c>
      <c r="G42605" s="5" t="s">
        <v>10504</v>
      </c>
      <c r="H42605" s="3">
        <v>79</v>
      </c>
      <c r="I42605" s="3">
        <v>237</v>
      </c>
      <c r="J42605" t="s">
        <v>8776</v>
      </c>
      <c r="K42605" t="s">
        <v>8781</v>
      </c>
      <c r="L42605" t="s">
        <v>8790</v>
      </c>
      <c r="M42605" t="s">
        <v>14213</v>
      </c>
      <c r="N42605" s="7" t="str">
        <f>TEXT(Table1[[#This Row],[order_date]],"dddd")</f>
        <v>Thursday</v>
      </c>
      <c r="O42605" s="7" t="str">
        <f>TEXT(Table1[[#This Row],[order_date]],"mmmm")</f>
        <v>December</v>
      </c>
      <c r="P42605" s="5" t="str">
        <f>TEXT(Table1[[#This Row],[order_time]],"hhhh")</f>
        <v>20</v>
      </c>
      <c r="Q42605" t="str">
        <f>TEXT(Table1[[#This Row],[order_date]],"yyy")</f>
        <v>2024</v>
      </c>
    </row>
    <row r="42606" spans="1:17" x14ac:dyDescent="0.3">
      <c r="A42606" s="9">
        <v>12434</v>
      </c>
      <c r="B42606" s="9">
        <v>14681</v>
      </c>
      <c r="C42606" s="14">
        <f>VALUE(1/COUNTIF(B:B,Table1[[#This Row],[order_id]]))</f>
        <v>0.25</v>
      </c>
      <c r="D42606" t="s">
        <v>8801</v>
      </c>
      <c r="E42606" s="10">
        <v>1</v>
      </c>
      <c r="F42606" s="18">
        <v>45638</v>
      </c>
      <c r="G42606" s="5" t="s">
        <v>10504</v>
      </c>
      <c r="H42606" s="3">
        <v>209</v>
      </c>
      <c r="I42606" s="3">
        <v>209</v>
      </c>
      <c r="J42606" t="s">
        <v>8777</v>
      </c>
      <c r="K42606" t="s">
        <v>8789</v>
      </c>
      <c r="L42606" t="s">
        <v>8802</v>
      </c>
      <c r="M42606" t="s">
        <v>14213</v>
      </c>
      <c r="N42606" s="7" t="str">
        <f>TEXT(Table1[[#This Row],[order_date]],"dddd")</f>
        <v>Thursday</v>
      </c>
      <c r="O42606" s="7" t="str">
        <f>TEXT(Table1[[#This Row],[order_date]],"mmmm")</f>
        <v>December</v>
      </c>
      <c r="P42606" s="5" t="str">
        <f>TEXT(Table1[[#This Row],[order_time]],"hhhh")</f>
        <v>20</v>
      </c>
      <c r="Q42606" t="str">
        <f>TEXT(Table1[[#This Row],[order_date]],"yyy")</f>
        <v>2024</v>
      </c>
    </row>
    <row r="42607" spans="1:17" x14ac:dyDescent="0.3">
      <c r="A42607" s="9">
        <v>12435</v>
      </c>
      <c r="B42607" s="9">
        <v>14681</v>
      </c>
      <c r="C42607" s="14">
        <f>VALUE(1/COUNTIF(B:B,Table1[[#This Row],[order_id]]))</f>
        <v>0.25</v>
      </c>
      <c r="D42607" t="s">
        <v>8799</v>
      </c>
      <c r="E42607" s="10">
        <v>3</v>
      </c>
      <c r="F42607" s="18">
        <v>45638</v>
      </c>
      <c r="G42607" s="5" t="s">
        <v>10504</v>
      </c>
      <c r="H42607" s="3">
        <v>59</v>
      </c>
      <c r="I42607" s="3">
        <v>177</v>
      </c>
      <c r="J42607" t="s">
        <v>8777</v>
      </c>
      <c r="K42607" t="s">
        <v>8788</v>
      </c>
      <c r="L42607" t="s">
        <v>8800</v>
      </c>
      <c r="M42607" t="s">
        <v>14213</v>
      </c>
      <c r="N42607" s="7" t="str">
        <f>TEXT(Table1[[#This Row],[order_date]],"dddd")</f>
        <v>Thursday</v>
      </c>
      <c r="O42607" s="7" t="str">
        <f>TEXT(Table1[[#This Row],[order_date]],"mmmm")</f>
        <v>December</v>
      </c>
      <c r="P42607" s="5" t="str">
        <f>TEXT(Table1[[#This Row],[order_time]],"hhhh")</f>
        <v>20</v>
      </c>
      <c r="Q42607" t="str">
        <f>TEXT(Table1[[#This Row],[order_date]],"yyy")</f>
        <v>2024</v>
      </c>
    </row>
    <row r="42608" spans="1:17" x14ac:dyDescent="0.3">
      <c r="A42608" s="9">
        <v>12605</v>
      </c>
      <c r="B42608" s="9">
        <v>14752</v>
      </c>
      <c r="C42608" s="14">
        <f>VALUE(1/COUNTIF(B:B,Table1[[#This Row],[order_id]]))</f>
        <v>0.5</v>
      </c>
      <c r="D42608" t="s">
        <v>8796</v>
      </c>
      <c r="E42608" s="10">
        <v>1</v>
      </c>
      <c r="F42608" s="18">
        <v>45638</v>
      </c>
      <c r="G42608" s="5" t="s">
        <v>1875</v>
      </c>
      <c r="H42608" s="3">
        <v>189</v>
      </c>
      <c r="I42608" s="3">
        <v>189</v>
      </c>
      <c r="J42608" t="s">
        <v>8778</v>
      </c>
      <c r="K42608" t="s">
        <v>8783</v>
      </c>
      <c r="L42608" t="s">
        <v>8797</v>
      </c>
      <c r="M42608" t="s">
        <v>8807</v>
      </c>
      <c r="N42608" s="7" t="str">
        <f>TEXT(Table1[[#This Row],[order_date]],"dddd")</f>
        <v>Thursday</v>
      </c>
      <c r="O42608" s="7" t="str">
        <f>TEXT(Table1[[#This Row],[order_date]],"mmmm")</f>
        <v>December</v>
      </c>
      <c r="P42608" s="5" t="str">
        <f>TEXT(Table1[[#This Row],[order_time]],"hhhh")</f>
        <v>15</v>
      </c>
      <c r="Q42608" t="str">
        <f>TEXT(Table1[[#This Row],[order_date]],"yyy")</f>
        <v>2024</v>
      </c>
    </row>
    <row r="42609" spans="1:17" x14ac:dyDescent="0.3">
      <c r="A42609" s="9">
        <v>12606</v>
      </c>
      <c r="B42609" s="9">
        <v>14752</v>
      </c>
      <c r="C42609" s="14">
        <f>VALUE(1/COUNTIF(B:B,Table1[[#This Row],[order_id]]))</f>
        <v>0.5</v>
      </c>
      <c r="D42609" t="s">
        <v>15</v>
      </c>
      <c r="E42609" s="10">
        <v>1</v>
      </c>
      <c r="F42609" s="18">
        <v>45638</v>
      </c>
      <c r="G42609" s="5" t="s">
        <v>1875</v>
      </c>
      <c r="H42609" s="3">
        <v>49</v>
      </c>
      <c r="I42609" s="3">
        <v>49</v>
      </c>
      <c r="J42609" t="s">
        <v>8779</v>
      </c>
      <c r="K42609" t="s">
        <v>8787</v>
      </c>
      <c r="L42609" t="s">
        <v>8793</v>
      </c>
      <c r="M42609" t="s">
        <v>8807</v>
      </c>
      <c r="N42609" s="7" t="str">
        <f>TEXT(Table1[[#This Row],[order_date]],"dddd")</f>
        <v>Thursday</v>
      </c>
      <c r="O42609" s="7" t="str">
        <f>TEXT(Table1[[#This Row],[order_date]],"mmmm")</f>
        <v>December</v>
      </c>
      <c r="P42609" s="5" t="str">
        <f>TEXT(Table1[[#This Row],[order_time]],"hhhh")</f>
        <v>15</v>
      </c>
      <c r="Q42609" t="str">
        <f>TEXT(Table1[[#This Row],[order_date]],"yyy")</f>
        <v>2024</v>
      </c>
    </row>
    <row r="42610" spans="1:17" x14ac:dyDescent="0.3">
      <c r="A42610" s="9">
        <v>13319</v>
      </c>
      <c r="B42610" s="9">
        <v>15026</v>
      </c>
      <c r="C42610" s="14">
        <f>VALUE(1/COUNTIF(B:B,Table1[[#This Row],[order_id]]))</f>
        <v>0.5</v>
      </c>
      <c r="D42610" t="s">
        <v>12</v>
      </c>
      <c r="E42610" s="10">
        <v>2</v>
      </c>
      <c r="F42610" s="18">
        <v>45638</v>
      </c>
      <c r="G42610" s="5" t="s">
        <v>3738</v>
      </c>
      <c r="H42610" s="3">
        <v>169</v>
      </c>
      <c r="I42610" s="3">
        <v>338</v>
      </c>
      <c r="J42610" t="s">
        <v>8776</v>
      </c>
      <c r="K42610" t="s">
        <v>8784</v>
      </c>
      <c r="L42610" t="s">
        <v>8798</v>
      </c>
      <c r="M42610" t="s">
        <v>8807</v>
      </c>
      <c r="N42610" s="7" t="str">
        <f>TEXT(Table1[[#This Row],[order_date]],"dddd")</f>
        <v>Thursday</v>
      </c>
      <c r="O42610" s="7" t="str">
        <f>TEXT(Table1[[#This Row],[order_date]],"mmmm")</f>
        <v>December</v>
      </c>
      <c r="P42610" s="5" t="str">
        <f>TEXT(Table1[[#This Row],[order_time]],"hhhh")</f>
        <v>20</v>
      </c>
      <c r="Q42610" t="str">
        <f>TEXT(Table1[[#This Row],[order_date]],"yyy")</f>
        <v>2024</v>
      </c>
    </row>
    <row r="42611" spans="1:17" x14ac:dyDescent="0.3">
      <c r="A42611" s="9">
        <v>13320</v>
      </c>
      <c r="B42611" s="9">
        <v>15026</v>
      </c>
      <c r="C42611" s="14">
        <f>VALUE(1/COUNTIF(B:B,Table1[[#This Row],[order_id]]))</f>
        <v>0.5</v>
      </c>
      <c r="D42611" t="s">
        <v>8801</v>
      </c>
      <c r="E42611" s="10">
        <v>1</v>
      </c>
      <c r="F42611" s="18">
        <v>45638</v>
      </c>
      <c r="G42611" s="5" t="s">
        <v>3738</v>
      </c>
      <c r="H42611" s="3">
        <v>209</v>
      </c>
      <c r="I42611" s="3">
        <v>209</v>
      </c>
      <c r="J42611" t="s">
        <v>8777</v>
      </c>
      <c r="K42611" t="s">
        <v>8789</v>
      </c>
      <c r="L42611" t="s">
        <v>8802</v>
      </c>
      <c r="M42611" t="s">
        <v>8807</v>
      </c>
      <c r="N42611" s="7" t="str">
        <f>TEXT(Table1[[#This Row],[order_date]],"dddd")</f>
        <v>Thursday</v>
      </c>
      <c r="O42611" s="7" t="str">
        <f>TEXT(Table1[[#This Row],[order_date]],"mmmm")</f>
        <v>December</v>
      </c>
      <c r="P42611" s="5" t="str">
        <f>TEXT(Table1[[#This Row],[order_time]],"hhhh")</f>
        <v>20</v>
      </c>
      <c r="Q42611" t="str">
        <f>TEXT(Table1[[#This Row],[order_date]],"yyy")</f>
        <v>2024</v>
      </c>
    </row>
    <row r="42612" spans="1:17" x14ac:dyDescent="0.3">
      <c r="A42612" s="9">
        <v>13396</v>
      </c>
      <c r="B42612" s="9">
        <v>15049</v>
      </c>
      <c r="C42612" s="14">
        <f>VALUE(1/COUNTIF(B:B,Table1[[#This Row],[order_id]]))</f>
        <v>1</v>
      </c>
      <c r="D42612" t="s">
        <v>12</v>
      </c>
      <c r="E42612" s="10">
        <v>2</v>
      </c>
      <c r="F42612" s="18">
        <v>45638</v>
      </c>
      <c r="G42612" s="5" t="s">
        <v>3419</v>
      </c>
      <c r="H42612" s="3">
        <v>169</v>
      </c>
      <c r="I42612" s="3">
        <v>338</v>
      </c>
      <c r="J42612" t="s">
        <v>8776</v>
      </c>
      <c r="K42612" t="s">
        <v>8784</v>
      </c>
      <c r="L42612" t="s">
        <v>8798</v>
      </c>
      <c r="M42612" t="s">
        <v>8804</v>
      </c>
      <c r="N42612" s="7" t="str">
        <f>TEXT(Table1[[#This Row],[order_date]],"dddd")</f>
        <v>Thursday</v>
      </c>
      <c r="O42612" s="7" t="str">
        <f>TEXT(Table1[[#This Row],[order_date]],"mmmm")</f>
        <v>December</v>
      </c>
      <c r="P42612" s="5" t="str">
        <f>TEXT(Table1[[#This Row],[order_time]],"hhhh")</f>
        <v>13</v>
      </c>
      <c r="Q42612" t="str">
        <f>TEXT(Table1[[#This Row],[order_date]],"yyy")</f>
        <v>2024</v>
      </c>
    </row>
    <row r="42613" spans="1:17" x14ac:dyDescent="0.3">
      <c r="A42613" s="9">
        <v>14424</v>
      </c>
      <c r="B42613" s="9">
        <v>15436</v>
      </c>
      <c r="C42613" s="14">
        <f>VALUE(1/COUNTIF(B:B,Table1[[#This Row],[order_id]]))</f>
        <v>0.33333333333333331</v>
      </c>
      <c r="D42613" t="s">
        <v>11</v>
      </c>
      <c r="E42613" s="10">
        <v>1</v>
      </c>
      <c r="F42613" s="18">
        <v>45638</v>
      </c>
      <c r="G42613" s="5" t="s">
        <v>5155</v>
      </c>
      <c r="H42613" s="3">
        <v>79</v>
      </c>
      <c r="I42613" s="3">
        <v>79</v>
      </c>
      <c r="J42613" t="s">
        <v>8776</v>
      </c>
      <c r="K42613" t="s">
        <v>8781</v>
      </c>
      <c r="L42613" t="s">
        <v>8790</v>
      </c>
      <c r="M42613" t="s">
        <v>14212</v>
      </c>
      <c r="N42613" s="7" t="str">
        <f>TEXT(Table1[[#This Row],[order_date]],"dddd")</f>
        <v>Thursday</v>
      </c>
      <c r="O42613" s="7" t="str">
        <f>TEXT(Table1[[#This Row],[order_date]],"mmmm")</f>
        <v>December</v>
      </c>
      <c r="P42613" s="5" t="str">
        <f>TEXT(Table1[[#This Row],[order_time]],"hhhh")</f>
        <v>14</v>
      </c>
      <c r="Q42613" t="str">
        <f>TEXT(Table1[[#This Row],[order_date]],"yyy")</f>
        <v>2024</v>
      </c>
    </row>
    <row r="42614" spans="1:17" x14ac:dyDescent="0.3">
      <c r="A42614" s="9">
        <v>14425</v>
      </c>
      <c r="B42614" s="9">
        <v>15436</v>
      </c>
      <c r="C42614" s="14">
        <f>VALUE(1/COUNTIF(B:B,Table1[[#This Row],[order_id]]))</f>
        <v>0.33333333333333331</v>
      </c>
      <c r="D42614" t="s">
        <v>12</v>
      </c>
      <c r="E42614" s="10">
        <v>1</v>
      </c>
      <c r="F42614" s="18">
        <v>45638</v>
      </c>
      <c r="G42614" s="5" t="s">
        <v>5155</v>
      </c>
      <c r="H42614" s="3">
        <v>169</v>
      </c>
      <c r="I42614" s="3">
        <v>169</v>
      </c>
      <c r="J42614" t="s">
        <v>8776</v>
      </c>
      <c r="K42614" t="s">
        <v>8784</v>
      </c>
      <c r="L42614" t="s">
        <v>8798</v>
      </c>
      <c r="M42614" t="s">
        <v>14212</v>
      </c>
      <c r="N42614" s="7" t="str">
        <f>TEXT(Table1[[#This Row],[order_date]],"dddd")</f>
        <v>Thursday</v>
      </c>
      <c r="O42614" s="7" t="str">
        <f>TEXT(Table1[[#This Row],[order_date]],"mmmm")</f>
        <v>December</v>
      </c>
      <c r="P42614" s="5" t="str">
        <f>TEXT(Table1[[#This Row],[order_time]],"hhhh")</f>
        <v>14</v>
      </c>
      <c r="Q42614" t="str">
        <f>TEXT(Table1[[#This Row],[order_date]],"yyy")</f>
        <v>2024</v>
      </c>
    </row>
    <row r="42615" spans="1:17" x14ac:dyDescent="0.3">
      <c r="A42615" s="9">
        <v>14426</v>
      </c>
      <c r="B42615" s="9">
        <v>15436</v>
      </c>
      <c r="C42615" s="14">
        <f>VALUE(1/COUNTIF(B:B,Table1[[#This Row],[order_id]]))</f>
        <v>0.33333333333333331</v>
      </c>
      <c r="D42615" t="s">
        <v>11</v>
      </c>
      <c r="E42615" s="10">
        <v>1</v>
      </c>
      <c r="F42615" s="18">
        <v>45638</v>
      </c>
      <c r="G42615" s="5" t="s">
        <v>5155</v>
      </c>
      <c r="H42615" s="3">
        <v>79</v>
      </c>
      <c r="I42615" s="3">
        <v>79</v>
      </c>
      <c r="J42615" t="s">
        <v>8776</v>
      </c>
      <c r="K42615" t="s">
        <v>8781</v>
      </c>
      <c r="L42615" t="s">
        <v>8790</v>
      </c>
      <c r="M42615" t="s">
        <v>14212</v>
      </c>
      <c r="N42615" s="7" t="str">
        <f>TEXT(Table1[[#This Row],[order_date]],"dddd")</f>
        <v>Thursday</v>
      </c>
      <c r="O42615" s="7" t="str">
        <f>TEXT(Table1[[#This Row],[order_date]],"mmmm")</f>
        <v>December</v>
      </c>
      <c r="P42615" s="5" t="str">
        <f>TEXT(Table1[[#This Row],[order_time]],"hhhh")</f>
        <v>14</v>
      </c>
      <c r="Q42615" t="str">
        <f>TEXT(Table1[[#This Row],[order_date]],"yyy")</f>
        <v>2024</v>
      </c>
    </row>
    <row r="42616" spans="1:17" x14ac:dyDescent="0.3">
      <c r="A42616" s="9">
        <v>15178</v>
      </c>
      <c r="B42616" s="9">
        <v>15713</v>
      </c>
      <c r="C42616" s="14">
        <f>VALUE(1/COUNTIF(B:B,Table1[[#This Row],[order_id]]))</f>
        <v>1</v>
      </c>
      <c r="D42616" t="s">
        <v>8799</v>
      </c>
      <c r="E42616" s="10">
        <v>1</v>
      </c>
      <c r="F42616" s="18">
        <v>45638</v>
      </c>
      <c r="G42616" s="5" t="s">
        <v>6139</v>
      </c>
      <c r="H42616" s="3">
        <v>59</v>
      </c>
      <c r="I42616" s="3">
        <v>59</v>
      </c>
      <c r="J42616" t="s">
        <v>8777</v>
      </c>
      <c r="K42616" t="s">
        <v>8788</v>
      </c>
      <c r="L42616" t="s">
        <v>8800</v>
      </c>
      <c r="M42616" t="s">
        <v>14212</v>
      </c>
      <c r="N42616" s="7" t="str">
        <f>TEXT(Table1[[#This Row],[order_date]],"dddd")</f>
        <v>Thursday</v>
      </c>
      <c r="O42616" s="7" t="str">
        <f>TEXT(Table1[[#This Row],[order_date]],"mmmm")</f>
        <v>December</v>
      </c>
      <c r="P42616" s="5" t="str">
        <f>TEXT(Table1[[#This Row],[order_time]],"hhhh")</f>
        <v>10</v>
      </c>
      <c r="Q42616" t="str">
        <f>TEXT(Table1[[#This Row],[order_date]],"yyy")</f>
        <v>2024</v>
      </c>
    </row>
    <row r="42617" spans="1:17" x14ac:dyDescent="0.3">
      <c r="A42617" s="9">
        <v>16906</v>
      </c>
      <c r="B42617" s="9">
        <v>16366</v>
      </c>
      <c r="C42617" s="14">
        <f>VALUE(1/COUNTIF(B:B,Table1[[#This Row],[order_id]]))</f>
        <v>0.25</v>
      </c>
      <c r="D42617" t="s">
        <v>8799</v>
      </c>
      <c r="E42617" s="10">
        <v>2</v>
      </c>
      <c r="F42617" s="18">
        <v>45638</v>
      </c>
      <c r="G42617" s="5" t="s">
        <v>2134</v>
      </c>
      <c r="H42617" s="3">
        <v>59</v>
      </c>
      <c r="I42617" s="3">
        <v>118</v>
      </c>
      <c r="J42617" t="s">
        <v>8777</v>
      </c>
      <c r="K42617" t="s">
        <v>8788</v>
      </c>
      <c r="L42617" t="s">
        <v>8800</v>
      </c>
      <c r="M42617" t="s">
        <v>14213</v>
      </c>
      <c r="N42617" s="7" t="str">
        <f>TEXT(Table1[[#This Row],[order_date]],"dddd")</f>
        <v>Thursday</v>
      </c>
      <c r="O42617" s="7" t="str">
        <f>TEXT(Table1[[#This Row],[order_date]],"mmmm")</f>
        <v>December</v>
      </c>
      <c r="P42617" s="5" t="str">
        <f>TEXT(Table1[[#This Row],[order_time]],"hhhh")</f>
        <v>17</v>
      </c>
      <c r="Q42617" t="str">
        <f>TEXT(Table1[[#This Row],[order_date]],"yyy")</f>
        <v>2024</v>
      </c>
    </row>
    <row r="42618" spans="1:17" x14ac:dyDescent="0.3">
      <c r="A42618" s="9">
        <v>16907</v>
      </c>
      <c r="B42618" s="9">
        <v>16366</v>
      </c>
      <c r="C42618" s="14">
        <f>VALUE(1/COUNTIF(B:B,Table1[[#This Row],[order_id]]))</f>
        <v>0.25</v>
      </c>
      <c r="D42618" t="s">
        <v>15</v>
      </c>
      <c r="E42618" s="10">
        <v>1</v>
      </c>
      <c r="F42618" s="18">
        <v>45638</v>
      </c>
      <c r="G42618" s="5" t="s">
        <v>2134</v>
      </c>
      <c r="H42618" s="3">
        <v>49</v>
      </c>
      <c r="I42618" s="3">
        <v>49</v>
      </c>
      <c r="J42618" t="s">
        <v>8779</v>
      </c>
      <c r="K42618" t="s">
        <v>8787</v>
      </c>
      <c r="L42618" t="s">
        <v>8793</v>
      </c>
      <c r="M42618" t="s">
        <v>14213</v>
      </c>
      <c r="N42618" s="7" t="str">
        <f>TEXT(Table1[[#This Row],[order_date]],"dddd")</f>
        <v>Thursday</v>
      </c>
      <c r="O42618" s="7" t="str">
        <f>TEXT(Table1[[#This Row],[order_date]],"mmmm")</f>
        <v>December</v>
      </c>
      <c r="P42618" s="5" t="str">
        <f>TEXT(Table1[[#This Row],[order_time]],"hhhh")</f>
        <v>17</v>
      </c>
      <c r="Q42618" t="str">
        <f>TEXT(Table1[[#This Row],[order_date]],"yyy")</f>
        <v>2024</v>
      </c>
    </row>
    <row r="42619" spans="1:17" x14ac:dyDescent="0.3">
      <c r="A42619" s="9">
        <v>16908</v>
      </c>
      <c r="B42619" s="9">
        <v>16366</v>
      </c>
      <c r="C42619" s="14">
        <f>VALUE(1/COUNTIF(B:B,Table1[[#This Row],[order_id]]))</f>
        <v>0.25</v>
      </c>
      <c r="D42619" t="s">
        <v>8801</v>
      </c>
      <c r="E42619" s="10">
        <v>3</v>
      </c>
      <c r="F42619" s="18">
        <v>45638</v>
      </c>
      <c r="G42619" s="5" t="s">
        <v>2134</v>
      </c>
      <c r="H42619" s="3">
        <v>209</v>
      </c>
      <c r="I42619" s="3">
        <v>627</v>
      </c>
      <c r="J42619" t="s">
        <v>8777</v>
      </c>
      <c r="K42619" t="s">
        <v>8789</v>
      </c>
      <c r="L42619" t="s">
        <v>8802</v>
      </c>
      <c r="M42619" t="s">
        <v>14213</v>
      </c>
      <c r="N42619" s="7" t="str">
        <f>TEXT(Table1[[#This Row],[order_date]],"dddd")</f>
        <v>Thursday</v>
      </c>
      <c r="O42619" s="7" t="str">
        <f>TEXT(Table1[[#This Row],[order_date]],"mmmm")</f>
        <v>December</v>
      </c>
      <c r="P42619" s="5" t="str">
        <f>TEXT(Table1[[#This Row],[order_time]],"hhhh")</f>
        <v>17</v>
      </c>
      <c r="Q42619" t="str">
        <f>TEXT(Table1[[#This Row],[order_date]],"yyy")</f>
        <v>2024</v>
      </c>
    </row>
    <row r="42620" spans="1:17" x14ac:dyDescent="0.3">
      <c r="A42620" s="9">
        <v>16909</v>
      </c>
      <c r="B42620" s="9">
        <v>16366</v>
      </c>
      <c r="C42620" s="14">
        <f>VALUE(1/COUNTIF(B:B,Table1[[#This Row],[order_id]]))</f>
        <v>0.25</v>
      </c>
      <c r="D42620" t="s">
        <v>8799</v>
      </c>
      <c r="E42620" s="10">
        <v>1</v>
      </c>
      <c r="F42620" s="18">
        <v>45638</v>
      </c>
      <c r="G42620" s="5" t="s">
        <v>2134</v>
      </c>
      <c r="H42620" s="3">
        <v>59</v>
      </c>
      <c r="I42620" s="3">
        <v>59</v>
      </c>
      <c r="J42620" t="s">
        <v>8777</v>
      </c>
      <c r="K42620" t="s">
        <v>8788</v>
      </c>
      <c r="L42620" t="s">
        <v>8800</v>
      </c>
      <c r="M42620" t="s">
        <v>14213</v>
      </c>
      <c r="N42620" s="7" t="str">
        <f>TEXT(Table1[[#This Row],[order_date]],"dddd")</f>
        <v>Thursday</v>
      </c>
      <c r="O42620" s="7" t="str">
        <f>TEXT(Table1[[#This Row],[order_date]],"mmmm")</f>
        <v>December</v>
      </c>
      <c r="P42620" s="5" t="str">
        <f>TEXT(Table1[[#This Row],[order_time]],"hhhh")</f>
        <v>17</v>
      </c>
      <c r="Q42620" t="str">
        <f>TEXT(Table1[[#This Row],[order_date]],"yyy")</f>
        <v>2024</v>
      </c>
    </row>
    <row r="42621" spans="1:17" x14ac:dyDescent="0.3">
      <c r="A42621" s="9">
        <v>19785</v>
      </c>
      <c r="B42621" s="9">
        <v>17439</v>
      </c>
      <c r="C42621" s="14">
        <f>VALUE(1/COUNTIF(B:B,Table1[[#This Row],[order_id]]))</f>
        <v>0.5</v>
      </c>
      <c r="D42621" t="s">
        <v>8796</v>
      </c>
      <c r="E42621" s="10">
        <v>2</v>
      </c>
      <c r="F42621" s="18">
        <v>45638</v>
      </c>
      <c r="G42621" s="5" t="s">
        <v>6377</v>
      </c>
      <c r="H42621" s="3">
        <v>189</v>
      </c>
      <c r="I42621" s="3">
        <v>378</v>
      </c>
      <c r="J42621" t="s">
        <v>8778</v>
      </c>
      <c r="K42621" t="s">
        <v>8783</v>
      </c>
      <c r="L42621" t="s">
        <v>8797</v>
      </c>
      <c r="M42621" t="s">
        <v>14213</v>
      </c>
      <c r="N42621" s="7" t="str">
        <f>TEXT(Table1[[#This Row],[order_date]],"dddd")</f>
        <v>Thursday</v>
      </c>
      <c r="O42621" s="7" t="str">
        <f>TEXT(Table1[[#This Row],[order_date]],"mmmm")</f>
        <v>December</v>
      </c>
      <c r="P42621" s="5" t="str">
        <f>TEXT(Table1[[#This Row],[order_time]],"hhhh")</f>
        <v>11</v>
      </c>
      <c r="Q42621" t="str">
        <f>TEXT(Table1[[#This Row],[order_date]],"yyy")</f>
        <v>2024</v>
      </c>
    </row>
    <row r="42622" spans="1:17" x14ac:dyDescent="0.3">
      <c r="A42622" s="9">
        <v>19786</v>
      </c>
      <c r="B42622" s="9">
        <v>17439</v>
      </c>
      <c r="C42622" s="14">
        <f>VALUE(1/COUNTIF(B:B,Table1[[#This Row],[order_id]]))</f>
        <v>0.5</v>
      </c>
      <c r="D42622" t="s">
        <v>8794</v>
      </c>
      <c r="E42622" s="10">
        <v>1</v>
      </c>
      <c r="F42622" s="18">
        <v>45638</v>
      </c>
      <c r="G42622" s="5" t="s">
        <v>6377</v>
      </c>
      <c r="H42622" s="3">
        <v>139</v>
      </c>
      <c r="I42622" s="3">
        <v>139</v>
      </c>
      <c r="J42622" t="s">
        <v>8777</v>
      </c>
      <c r="K42622" t="s">
        <v>8782</v>
      </c>
      <c r="L42622" t="s">
        <v>8795</v>
      </c>
      <c r="M42622" t="s">
        <v>14213</v>
      </c>
      <c r="N42622" s="7" t="str">
        <f>TEXT(Table1[[#This Row],[order_date]],"dddd")</f>
        <v>Thursday</v>
      </c>
      <c r="O42622" s="7" t="str">
        <f>TEXT(Table1[[#This Row],[order_date]],"mmmm")</f>
        <v>December</v>
      </c>
      <c r="P42622" s="5" t="str">
        <f>TEXT(Table1[[#This Row],[order_time]],"hhhh")</f>
        <v>11</v>
      </c>
      <c r="Q42622" t="str">
        <f>TEXT(Table1[[#This Row],[order_date]],"yyy")</f>
        <v>2024</v>
      </c>
    </row>
    <row r="42623" spans="1:17" x14ac:dyDescent="0.3">
      <c r="A42623" s="9">
        <v>21991</v>
      </c>
      <c r="B42623" s="9">
        <v>18273</v>
      </c>
      <c r="C42623" s="14">
        <f>VALUE(1/COUNTIF(B:B,Table1[[#This Row],[order_id]]))</f>
        <v>0.25</v>
      </c>
      <c r="D42623" t="s">
        <v>12</v>
      </c>
      <c r="E42623" s="10">
        <v>2</v>
      </c>
      <c r="F42623" s="18">
        <v>45638</v>
      </c>
      <c r="G42623" s="5" t="s">
        <v>11724</v>
      </c>
      <c r="H42623" s="3">
        <v>169</v>
      </c>
      <c r="I42623" s="3">
        <v>338</v>
      </c>
      <c r="J42623" t="s">
        <v>8776</v>
      </c>
      <c r="K42623" t="s">
        <v>8784</v>
      </c>
      <c r="L42623" t="s">
        <v>8798</v>
      </c>
      <c r="M42623" t="s">
        <v>14213</v>
      </c>
      <c r="N42623" s="7" t="str">
        <f>TEXT(Table1[[#This Row],[order_date]],"dddd")</f>
        <v>Thursday</v>
      </c>
      <c r="O42623" s="7" t="str">
        <f>TEXT(Table1[[#This Row],[order_date]],"mmmm")</f>
        <v>December</v>
      </c>
      <c r="P42623" s="5" t="str">
        <f>TEXT(Table1[[#This Row],[order_time]],"hhhh")</f>
        <v>12</v>
      </c>
      <c r="Q42623" t="str">
        <f>TEXT(Table1[[#This Row],[order_date]],"yyy")</f>
        <v>2024</v>
      </c>
    </row>
    <row r="42624" spans="1:17" x14ac:dyDescent="0.3">
      <c r="A42624" s="9">
        <v>21992</v>
      </c>
      <c r="B42624" s="9">
        <v>18273</v>
      </c>
      <c r="C42624" s="14">
        <f>VALUE(1/COUNTIF(B:B,Table1[[#This Row],[order_id]]))</f>
        <v>0.25</v>
      </c>
      <c r="D42624" t="s">
        <v>13</v>
      </c>
      <c r="E42624" s="10">
        <v>1</v>
      </c>
      <c r="F42624" s="18">
        <v>45638</v>
      </c>
      <c r="G42624" s="5" t="s">
        <v>11724</v>
      </c>
      <c r="H42624" s="3">
        <v>99</v>
      </c>
      <c r="I42624" s="3">
        <v>99</v>
      </c>
      <c r="J42624" t="s">
        <v>8779</v>
      </c>
      <c r="K42624" t="s">
        <v>8785</v>
      </c>
      <c r="L42624" t="s">
        <v>8791</v>
      </c>
      <c r="M42624" t="s">
        <v>14213</v>
      </c>
      <c r="N42624" s="7" t="str">
        <f>TEXT(Table1[[#This Row],[order_date]],"dddd")</f>
        <v>Thursday</v>
      </c>
      <c r="O42624" s="7" t="str">
        <f>TEXT(Table1[[#This Row],[order_date]],"mmmm")</f>
        <v>December</v>
      </c>
      <c r="P42624" s="5" t="str">
        <f>TEXT(Table1[[#This Row],[order_time]],"hhhh")</f>
        <v>12</v>
      </c>
      <c r="Q42624" t="str">
        <f>TEXT(Table1[[#This Row],[order_date]],"yyy")</f>
        <v>2024</v>
      </c>
    </row>
    <row r="42625" spans="1:17" x14ac:dyDescent="0.3">
      <c r="A42625" s="9">
        <v>21993</v>
      </c>
      <c r="B42625" s="9">
        <v>18273</v>
      </c>
      <c r="C42625" s="14">
        <f>VALUE(1/COUNTIF(B:B,Table1[[#This Row],[order_id]]))</f>
        <v>0.25</v>
      </c>
      <c r="D42625" t="s">
        <v>8801</v>
      </c>
      <c r="E42625" s="10">
        <v>1</v>
      </c>
      <c r="F42625" s="18">
        <v>45638</v>
      </c>
      <c r="G42625" s="5" t="s">
        <v>11724</v>
      </c>
      <c r="H42625" s="3">
        <v>209</v>
      </c>
      <c r="I42625" s="3">
        <v>209</v>
      </c>
      <c r="J42625" t="s">
        <v>8777</v>
      </c>
      <c r="K42625" t="s">
        <v>8789</v>
      </c>
      <c r="L42625" t="s">
        <v>8802</v>
      </c>
      <c r="M42625" t="s">
        <v>14213</v>
      </c>
      <c r="N42625" s="7" t="str">
        <f>TEXT(Table1[[#This Row],[order_date]],"dddd")</f>
        <v>Thursday</v>
      </c>
      <c r="O42625" s="7" t="str">
        <f>TEXT(Table1[[#This Row],[order_date]],"mmmm")</f>
        <v>December</v>
      </c>
      <c r="P42625" s="5" t="str">
        <f>TEXT(Table1[[#This Row],[order_time]],"hhhh")</f>
        <v>12</v>
      </c>
      <c r="Q42625" t="str">
        <f>TEXT(Table1[[#This Row],[order_date]],"yyy")</f>
        <v>2024</v>
      </c>
    </row>
    <row r="42626" spans="1:17" x14ac:dyDescent="0.3">
      <c r="A42626" s="9">
        <v>21994</v>
      </c>
      <c r="B42626" s="9">
        <v>18273</v>
      </c>
      <c r="C42626" s="14">
        <f>VALUE(1/COUNTIF(B:B,Table1[[#This Row],[order_id]]))</f>
        <v>0.25</v>
      </c>
      <c r="D42626" t="s">
        <v>13</v>
      </c>
      <c r="E42626" s="10">
        <v>1</v>
      </c>
      <c r="F42626" s="18">
        <v>45638</v>
      </c>
      <c r="G42626" s="5" t="s">
        <v>11724</v>
      </c>
      <c r="H42626" s="3">
        <v>99</v>
      </c>
      <c r="I42626" s="3">
        <v>99</v>
      </c>
      <c r="J42626" t="s">
        <v>8779</v>
      </c>
      <c r="K42626" t="s">
        <v>8785</v>
      </c>
      <c r="L42626" t="s">
        <v>8791</v>
      </c>
      <c r="M42626" t="s">
        <v>14213</v>
      </c>
      <c r="N42626" s="7" t="str">
        <f>TEXT(Table1[[#This Row],[order_date]],"dddd")</f>
        <v>Thursday</v>
      </c>
      <c r="O42626" s="7" t="str">
        <f>TEXT(Table1[[#This Row],[order_date]],"mmmm")</f>
        <v>December</v>
      </c>
      <c r="P42626" s="5" t="str">
        <f>TEXT(Table1[[#This Row],[order_time]],"hhhh")</f>
        <v>12</v>
      </c>
      <c r="Q42626" t="str">
        <f>TEXT(Table1[[#This Row],[order_date]],"yyy")</f>
        <v>2024</v>
      </c>
    </row>
    <row r="42627" spans="1:17" x14ac:dyDescent="0.3">
      <c r="A42627" s="9">
        <v>22568</v>
      </c>
      <c r="B42627" s="9">
        <v>18485</v>
      </c>
      <c r="C42627" s="14">
        <f>VALUE(1/COUNTIF(B:B,Table1[[#This Row],[order_id]]))</f>
        <v>0.33333333333333331</v>
      </c>
      <c r="D42627" t="s">
        <v>13</v>
      </c>
      <c r="E42627" s="10">
        <v>1</v>
      </c>
      <c r="F42627" s="18">
        <v>45638</v>
      </c>
      <c r="G42627" s="5" t="s">
        <v>8005</v>
      </c>
      <c r="H42627" s="3">
        <v>99</v>
      </c>
      <c r="I42627" s="3">
        <v>99</v>
      </c>
      <c r="J42627" t="s">
        <v>8779</v>
      </c>
      <c r="K42627" t="s">
        <v>8785</v>
      </c>
      <c r="L42627" t="s">
        <v>8791</v>
      </c>
      <c r="M42627" t="s">
        <v>8804</v>
      </c>
      <c r="N42627" s="7" t="str">
        <f>TEXT(Table1[[#This Row],[order_date]],"dddd")</f>
        <v>Thursday</v>
      </c>
      <c r="O42627" s="7" t="str">
        <f>TEXT(Table1[[#This Row],[order_date]],"mmmm")</f>
        <v>December</v>
      </c>
      <c r="P42627" s="5" t="str">
        <f>TEXT(Table1[[#This Row],[order_time]],"hhhh")</f>
        <v>20</v>
      </c>
      <c r="Q42627" t="str">
        <f>TEXT(Table1[[#This Row],[order_date]],"yyy")</f>
        <v>2024</v>
      </c>
    </row>
    <row r="42628" spans="1:17" x14ac:dyDescent="0.3">
      <c r="A42628" s="9">
        <v>22569</v>
      </c>
      <c r="B42628" s="9">
        <v>18485</v>
      </c>
      <c r="C42628" s="14">
        <f>VALUE(1/COUNTIF(B:B,Table1[[#This Row],[order_id]]))</f>
        <v>0.33333333333333331</v>
      </c>
      <c r="D42628" t="s">
        <v>14</v>
      </c>
      <c r="E42628" s="10">
        <v>2</v>
      </c>
      <c r="F42628" s="18">
        <v>45638</v>
      </c>
      <c r="G42628" s="5" t="s">
        <v>8005</v>
      </c>
      <c r="H42628" s="3">
        <v>35</v>
      </c>
      <c r="I42628" s="3">
        <v>70</v>
      </c>
      <c r="J42628" t="s">
        <v>8780</v>
      </c>
      <c r="K42628" t="s">
        <v>8786</v>
      </c>
      <c r="L42628" t="s">
        <v>8792</v>
      </c>
      <c r="M42628" t="s">
        <v>8804</v>
      </c>
      <c r="N42628" s="7" t="str">
        <f>TEXT(Table1[[#This Row],[order_date]],"dddd")</f>
        <v>Thursday</v>
      </c>
      <c r="O42628" s="7" t="str">
        <f>TEXT(Table1[[#This Row],[order_date]],"mmmm")</f>
        <v>December</v>
      </c>
      <c r="P42628" s="5" t="str">
        <f>TEXT(Table1[[#This Row],[order_time]],"hhhh")</f>
        <v>20</v>
      </c>
      <c r="Q42628" t="str">
        <f>TEXT(Table1[[#This Row],[order_date]],"yyy")</f>
        <v>2024</v>
      </c>
    </row>
    <row r="42629" spans="1:17" x14ac:dyDescent="0.3">
      <c r="A42629" s="9">
        <v>22570</v>
      </c>
      <c r="B42629" s="9">
        <v>18485</v>
      </c>
      <c r="C42629" s="14">
        <f>VALUE(1/COUNTIF(B:B,Table1[[#This Row],[order_id]]))</f>
        <v>0.33333333333333331</v>
      </c>
      <c r="D42629" t="s">
        <v>8801</v>
      </c>
      <c r="E42629" s="10">
        <v>1</v>
      </c>
      <c r="F42629" s="18">
        <v>45638</v>
      </c>
      <c r="G42629" s="5" t="s">
        <v>8005</v>
      </c>
      <c r="H42629" s="3">
        <v>209</v>
      </c>
      <c r="I42629" s="3">
        <v>209</v>
      </c>
      <c r="J42629" t="s">
        <v>8777</v>
      </c>
      <c r="K42629" t="s">
        <v>8789</v>
      </c>
      <c r="L42629" t="s">
        <v>8802</v>
      </c>
      <c r="M42629" t="s">
        <v>8804</v>
      </c>
      <c r="N42629" s="7" t="str">
        <f>TEXT(Table1[[#This Row],[order_date]],"dddd")</f>
        <v>Thursday</v>
      </c>
      <c r="O42629" s="7" t="str">
        <f>TEXT(Table1[[#This Row],[order_date]],"mmmm")</f>
        <v>December</v>
      </c>
      <c r="P42629" s="5" t="str">
        <f>TEXT(Table1[[#This Row],[order_time]],"hhhh")</f>
        <v>20</v>
      </c>
      <c r="Q42629" t="str">
        <f>TEXT(Table1[[#This Row],[order_date]],"yyy")</f>
        <v>2024</v>
      </c>
    </row>
    <row r="42630" spans="1:17" x14ac:dyDescent="0.3">
      <c r="A42630" s="9">
        <v>23437</v>
      </c>
      <c r="B42630" s="9">
        <v>18793</v>
      </c>
      <c r="C42630" s="14">
        <f>VALUE(1/COUNTIF(B:B,Table1[[#This Row],[order_id]]))</f>
        <v>0.25</v>
      </c>
      <c r="D42630" t="s">
        <v>8794</v>
      </c>
      <c r="E42630" s="10">
        <v>2</v>
      </c>
      <c r="F42630" s="18">
        <v>45638</v>
      </c>
      <c r="G42630" s="5" t="s">
        <v>6556</v>
      </c>
      <c r="H42630" s="3">
        <v>139</v>
      </c>
      <c r="I42630" s="3">
        <v>278</v>
      </c>
      <c r="J42630" t="s">
        <v>8777</v>
      </c>
      <c r="K42630" t="s">
        <v>8782</v>
      </c>
      <c r="L42630" t="s">
        <v>8795</v>
      </c>
      <c r="M42630" t="s">
        <v>8804</v>
      </c>
      <c r="N42630" s="7" t="str">
        <f>TEXT(Table1[[#This Row],[order_date]],"dddd")</f>
        <v>Thursday</v>
      </c>
      <c r="O42630" s="7" t="str">
        <f>TEXT(Table1[[#This Row],[order_date]],"mmmm")</f>
        <v>December</v>
      </c>
      <c r="P42630" s="5" t="str">
        <f>TEXT(Table1[[#This Row],[order_time]],"hhhh")</f>
        <v>22</v>
      </c>
      <c r="Q42630" t="str">
        <f>TEXT(Table1[[#This Row],[order_date]],"yyy")</f>
        <v>2024</v>
      </c>
    </row>
    <row r="42631" spans="1:17" x14ac:dyDescent="0.3">
      <c r="A42631" s="9">
        <v>23438</v>
      </c>
      <c r="B42631" s="9">
        <v>18793</v>
      </c>
      <c r="C42631" s="14">
        <f>VALUE(1/COUNTIF(B:B,Table1[[#This Row],[order_id]]))</f>
        <v>0.25</v>
      </c>
      <c r="D42631" t="s">
        <v>12</v>
      </c>
      <c r="E42631" s="10">
        <v>1</v>
      </c>
      <c r="F42631" s="18">
        <v>45638</v>
      </c>
      <c r="G42631" s="5" t="s">
        <v>6556</v>
      </c>
      <c r="H42631" s="3">
        <v>169</v>
      </c>
      <c r="I42631" s="3">
        <v>169</v>
      </c>
      <c r="J42631" t="s">
        <v>8776</v>
      </c>
      <c r="K42631" t="s">
        <v>8784</v>
      </c>
      <c r="L42631" t="s">
        <v>8798</v>
      </c>
      <c r="M42631" t="s">
        <v>8804</v>
      </c>
      <c r="N42631" s="7" t="str">
        <f>TEXT(Table1[[#This Row],[order_date]],"dddd")</f>
        <v>Thursday</v>
      </c>
      <c r="O42631" s="7" t="str">
        <f>TEXT(Table1[[#This Row],[order_date]],"mmmm")</f>
        <v>December</v>
      </c>
      <c r="P42631" s="5" t="str">
        <f>TEXT(Table1[[#This Row],[order_time]],"hhhh")</f>
        <v>22</v>
      </c>
      <c r="Q42631" t="str">
        <f>TEXT(Table1[[#This Row],[order_date]],"yyy")</f>
        <v>2024</v>
      </c>
    </row>
    <row r="42632" spans="1:17" x14ac:dyDescent="0.3">
      <c r="A42632" s="9">
        <v>23439</v>
      </c>
      <c r="B42632" s="9">
        <v>18793</v>
      </c>
      <c r="C42632" s="14">
        <f>VALUE(1/COUNTIF(B:B,Table1[[#This Row],[order_id]]))</f>
        <v>0.25</v>
      </c>
      <c r="D42632" t="s">
        <v>8801</v>
      </c>
      <c r="E42632" s="10">
        <v>1</v>
      </c>
      <c r="F42632" s="18">
        <v>45638</v>
      </c>
      <c r="G42632" s="5" t="s">
        <v>6556</v>
      </c>
      <c r="H42632" s="3">
        <v>209</v>
      </c>
      <c r="I42632" s="3">
        <v>209</v>
      </c>
      <c r="J42632" t="s">
        <v>8777</v>
      </c>
      <c r="K42632" t="s">
        <v>8789</v>
      </c>
      <c r="L42632" t="s">
        <v>8802</v>
      </c>
      <c r="M42632" t="s">
        <v>8804</v>
      </c>
      <c r="N42632" s="7" t="str">
        <f>TEXT(Table1[[#This Row],[order_date]],"dddd")</f>
        <v>Thursday</v>
      </c>
      <c r="O42632" s="7" t="str">
        <f>TEXT(Table1[[#This Row],[order_date]],"mmmm")</f>
        <v>December</v>
      </c>
      <c r="P42632" s="5" t="str">
        <f>TEXT(Table1[[#This Row],[order_time]],"hhhh")</f>
        <v>22</v>
      </c>
      <c r="Q42632" t="str">
        <f>TEXT(Table1[[#This Row],[order_date]],"yyy")</f>
        <v>2024</v>
      </c>
    </row>
    <row r="42633" spans="1:17" x14ac:dyDescent="0.3">
      <c r="A42633" s="9">
        <v>23440</v>
      </c>
      <c r="B42633" s="9">
        <v>18793</v>
      </c>
      <c r="C42633" s="14">
        <f>VALUE(1/COUNTIF(B:B,Table1[[#This Row],[order_id]]))</f>
        <v>0.25</v>
      </c>
      <c r="D42633" t="s">
        <v>11</v>
      </c>
      <c r="E42633" s="10">
        <v>2</v>
      </c>
      <c r="F42633" s="18">
        <v>45638</v>
      </c>
      <c r="G42633" s="5" t="s">
        <v>6556</v>
      </c>
      <c r="H42633" s="3">
        <v>79</v>
      </c>
      <c r="I42633" s="3">
        <v>158</v>
      </c>
      <c r="J42633" t="s">
        <v>8776</v>
      </c>
      <c r="K42633" t="s">
        <v>8781</v>
      </c>
      <c r="L42633" t="s">
        <v>8790</v>
      </c>
      <c r="M42633" t="s">
        <v>8804</v>
      </c>
      <c r="N42633" s="7" t="str">
        <f>TEXT(Table1[[#This Row],[order_date]],"dddd")</f>
        <v>Thursday</v>
      </c>
      <c r="O42633" s="7" t="str">
        <f>TEXT(Table1[[#This Row],[order_date]],"mmmm")</f>
        <v>December</v>
      </c>
      <c r="P42633" s="5" t="str">
        <f>TEXT(Table1[[#This Row],[order_time]],"hhhh")</f>
        <v>22</v>
      </c>
      <c r="Q42633" t="str">
        <f>TEXT(Table1[[#This Row],[order_date]],"yyy")</f>
        <v>2024</v>
      </c>
    </row>
    <row r="42634" spans="1:17" x14ac:dyDescent="0.3">
      <c r="A42634" s="9">
        <v>23643</v>
      </c>
      <c r="B42634" s="9">
        <v>18868</v>
      </c>
      <c r="C42634" s="14">
        <f>VALUE(1/COUNTIF(B:B,Table1[[#This Row],[order_id]]))</f>
        <v>1</v>
      </c>
      <c r="D42634" t="s">
        <v>14</v>
      </c>
      <c r="E42634" s="10">
        <v>1</v>
      </c>
      <c r="F42634" s="18">
        <v>45638</v>
      </c>
      <c r="G42634" s="5" t="s">
        <v>9746</v>
      </c>
      <c r="H42634" s="3">
        <v>35</v>
      </c>
      <c r="I42634" s="3">
        <v>35</v>
      </c>
      <c r="J42634" t="s">
        <v>8780</v>
      </c>
      <c r="K42634" t="s">
        <v>8786</v>
      </c>
      <c r="L42634" t="s">
        <v>8792</v>
      </c>
      <c r="M42634" t="s">
        <v>8806</v>
      </c>
      <c r="N42634" s="7" t="str">
        <f>TEXT(Table1[[#This Row],[order_date]],"dddd")</f>
        <v>Thursday</v>
      </c>
      <c r="O42634" s="7" t="str">
        <f>TEXT(Table1[[#This Row],[order_date]],"mmmm")</f>
        <v>December</v>
      </c>
      <c r="P42634" s="5" t="str">
        <f>TEXT(Table1[[#This Row],[order_time]],"hhhh")</f>
        <v>12</v>
      </c>
      <c r="Q42634" t="str">
        <f>TEXT(Table1[[#This Row],[order_date]],"yyy")</f>
        <v>2024</v>
      </c>
    </row>
    <row r="42635" spans="1:17" x14ac:dyDescent="0.3">
      <c r="A42635" s="9">
        <v>24791</v>
      </c>
      <c r="B42635" s="9">
        <v>19306</v>
      </c>
      <c r="C42635" s="14">
        <f>VALUE(1/COUNTIF(B:B,Table1[[#This Row],[order_id]]))</f>
        <v>0.5</v>
      </c>
      <c r="D42635" t="s">
        <v>8801</v>
      </c>
      <c r="E42635" s="10">
        <v>2</v>
      </c>
      <c r="F42635" s="18">
        <v>45638</v>
      </c>
      <c r="G42635" s="5" t="s">
        <v>745</v>
      </c>
      <c r="H42635" s="3">
        <v>209</v>
      </c>
      <c r="I42635" s="3">
        <v>418</v>
      </c>
      <c r="J42635" t="s">
        <v>8777</v>
      </c>
      <c r="K42635" t="s">
        <v>8789</v>
      </c>
      <c r="L42635" t="s">
        <v>8802</v>
      </c>
      <c r="M42635" t="s">
        <v>14213</v>
      </c>
      <c r="N42635" s="7" t="str">
        <f>TEXT(Table1[[#This Row],[order_date]],"dddd")</f>
        <v>Thursday</v>
      </c>
      <c r="O42635" s="7" t="str">
        <f>TEXT(Table1[[#This Row],[order_date]],"mmmm")</f>
        <v>December</v>
      </c>
      <c r="P42635" s="5" t="str">
        <f>TEXT(Table1[[#This Row],[order_time]],"hhhh")</f>
        <v>17</v>
      </c>
      <c r="Q42635" t="str">
        <f>TEXT(Table1[[#This Row],[order_date]],"yyy")</f>
        <v>2024</v>
      </c>
    </row>
    <row r="42636" spans="1:17" x14ac:dyDescent="0.3">
      <c r="A42636" s="9">
        <v>24792</v>
      </c>
      <c r="B42636" s="9">
        <v>19306</v>
      </c>
      <c r="C42636" s="14">
        <f>VALUE(1/COUNTIF(B:B,Table1[[#This Row],[order_id]]))</f>
        <v>0.5</v>
      </c>
      <c r="D42636" t="s">
        <v>12</v>
      </c>
      <c r="E42636" s="10">
        <v>1</v>
      </c>
      <c r="F42636" s="18">
        <v>45638</v>
      </c>
      <c r="G42636" s="5" t="s">
        <v>745</v>
      </c>
      <c r="H42636" s="3">
        <v>169</v>
      </c>
      <c r="I42636" s="3">
        <v>169</v>
      </c>
      <c r="J42636" t="s">
        <v>8776</v>
      </c>
      <c r="K42636" t="s">
        <v>8784</v>
      </c>
      <c r="L42636" t="s">
        <v>8798</v>
      </c>
      <c r="M42636" t="s">
        <v>14213</v>
      </c>
      <c r="N42636" s="7" t="str">
        <f>TEXT(Table1[[#This Row],[order_date]],"dddd")</f>
        <v>Thursday</v>
      </c>
      <c r="O42636" s="7" t="str">
        <f>TEXT(Table1[[#This Row],[order_date]],"mmmm")</f>
        <v>December</v>
      </c>
      <c r="P42636" s="5" t="str">
        <f>TEXT(Table1[[#This Row],[order_time]],"hhhh")</f>
        <v>17</v>
      </c>
      <c r="Q42636" t="str">
        <f>TEXT(Table1[[#This Row],[order_date]],"yyy")</f>
        <v>2024</v>
      </c>
    </row>
    <row r="42637" spans="1:17" x14ac:dyDescent="0.3">
      <c r="A42637" s="9">
        <v>26316</v>
      </c>
      <c r="B42637" s="9">
        <v>19881</v>
      </c>
      <c r="C42637" s="14">
        <f>VALUE(1/COUNTIF(B:B,Table1[[#This Row],[order_id]]))</f>
        <v>0.33333333333333331</v>
      </c>
      <c r="D42637" t="s">
        <v>11</v>
      </c>
      <c r="E42637" s="10">
        <v>2</v>
      </c>
      <c r="F42637" s="18">
        <v>45638</v>
      </c>
      <c r="G42637" s="5" t="s">
        <v>12227</v>
      </c>
      <c r="H42637" s="3">
        <v>79</v>
      </c>
      <c r="I42637" s="3">
        <v>158</v>
      </c>
      <c r="J42637" t="s">
        <v>8776</v>
      </c>
      <c r="K42637" t="s">
        <v>8781</v>
      </c>
      <c r="L42637" t="s">
        <v>8790</v>
      </c>
      <c r="M42637" t="s">
        <v>14213</v>
      </c>
      <c r="N42637" s="7" t="str">
        <f>TEXT(Table1[[#This Row],[order_date]],"dddd")</f>
        <v>Thursday</v>
      </c>
      <c r="O42637" s="7" t="str">
        <f>TEXT(Table1[[#This Row],[order_date]],"mmmm")</f>
        <v>December</v>
      </c>
      <c r="P42637" s="5" t="str">
        <f>TEXT(Table1[[#This Row],[order_time]],"hhhh")</f>
        <v>21</v>
      </c>
      <c r="Q42637" t="str">
        <f>TEXT(Table1[[#This Row],[order_date]],"yyy")</f>
        <v>2024</v>
      </c>
    </row>
    <row r="42638" spans="1:17" x14ac:dyDescent="0.3">
      <c r="A42638" s="9">
        <v>26317</v>
      </c>
      <c r="B42638" s="9">
        <v>19881</v>
      </c>
      <c r="C42638" s="14">
        <f>VALUE(1/COUNTIF(B:B,Table1[[#This Row],[order_id]]))</f>
        <v>0.33333333333333331</v>
      </c>
      <c r="D42638" t="s">
        <v>15</v>
      </c>
      <c r="E42638" s="10">
        <v>1</v>
      </c>
      <c r="F42638" s="18">
        <v>45638</v>
      </c>
      <c r="G42638" s="5" t="s">
        <v>12227</v>
      </c>
      <c r="H42638" s="3">
        <v>49</v>
      </c>
      <c r="I42638" s="3">
        <v>49</v>
      </c>
      <c r="J42638" t="s">
        <v>8779</v>
      </c>
      <c r="K42638" t="s">
        <v>8787</v>
      </c>
      <c r="L42638" t="s">
        <v>8793</v>
      </c>
      <c r="M42638" t="s">
        <v>14213</v>
      </c>
      <c r="N42638" s="7" t="str">
        <f>TEXT(Table1[[#This Row],[order_date]],"dddd")</f>
        <v>Thursday</v>
      </c>
      <c r="O42638" s="7" t="str">
        <f>TEXT(Table1[[#This Row],[order_date]],"mmmm")</f>
        <v>December</v>
      </c>
      <c r="P42638" s="5" t="str">
        <f>TEXT(Table1[[#This Row],[order_time]],"hhhh")</f>
        <v>21</v>
      </c>
      <c r="Q42638" t="str">
        <f>TEXT(Table1[[#This Row],[order_date]],"yyy")</f>
        <v>2024</v>
      </c>
    </row>
    <row r="42639" spans="1:17" x14ac:dyDescent="0.3">
      <c r="A42639" s="9">
        <v>26318</v>
      </c>
      <c r="B42639" s="9">
        <v>19881</v>
      </c>
      <c r="C42639" s="14">
        <f>VALUE(1/COUNTIF(B:B,Table1[[#This Row],[order_id]]))</f>
        <v>0.33333333333333331</v>
      </c>
      <c r="D42639" t="s">
        <v>11</v>
      </c>
      <c r="E42639" s="10">
        <v>1</v>
      </c>
      <c r="F42639" s="18">
        <v>45638</v>
      </c>
      <c r="G42639" s="5" t="s">
        <v>12227</v>
      </c>
      <c r="H42639" s="3">
        <v>79</v>
      </c>
      <c r="I42639" s="3">
        <v>79</v>
      </c>
      <c r="J42639" t="s">
        <v>8776</v>
      </c>
      <c r="K42639" t="s">
        <v>8781</v>
      </c>
      <c r="L42639" t="s">
        <v>8790</v>
      </c>
      <c r="M42639" t="s">
        <v>14213</v>
      </c>
      <c r="N42639" s="7" t="str">
        <f>TEXT(Table1[[#This Row],[order_date]],"dddd")</f>
        <v>Thursday</v>
      </c>
      <c r="O42639" s="7" t="str">
        <f>TEXT(Table1[[#This Row],[order_date]],"mmmm")</f>
        <v>December</v>
      </c>
      <c r="P42639" s="5" t="str">
        <f>TEXT(Table1[[#This Row],[order_time]],"hhhh")</f>
        <v>21</v>
      </c>
      <c r="Q42639" t="str">
        <f>TEXT(Table1[[#This Row],[order_date]],"yyy")</f>
        <v>2024</v>
      </c>
    </row>
    <row r="42640" spans="1:17" x14ac:dyDescent="0.3">
      <c r="A42640" s="9">
        <v>29141</v>
      </c>
      <c r="B42640" s="9">
        <v>20949</v>
      </c>
      <c r="C42640" s="14">
        <f>VALUE(1/COUNTIF(B:B,Table1[[#This Row],[order_id]]))</f>
        <v>1</v>
      </c>
      <c r="D42640" t="s">
        <v>14</v>
      </c>
      <c r="E42640" s="10">
        <v>1</v>
      </c>
      <c r="F42640" s="18">
        <v>45638</v>
      </c>
      <c r="G42640" s="5" t="s">
        <v>4393</v>
      </c>
      <c r="H42640" s="3">
        <v>35</v>
      </c>
      <c r="I42640" s="3">
        <v>35</v>
      </c>
      <c r="J42640" t="s">
        <v>8780</v>
      </c>
      <c r="K42640" t="s">
        <v>8786</v>
      </c>
      <c r="L42640" t="s">
        <v>8792</v>
      </c>
      <c r="M42640" t="s">
        <v>14211</v>
      </c>
      <c r="N42640" s="7" t="str">
        <f>TEXT(Table1[[#This Row],[order_date]],"dddd")</f>
        <v>Thursday</v>
      </c>
      <c r="O42640" s="7" t="str">
        <f>TEXT(Table1[[#This Row],[order_date]],"mmmm")</f>
        <v>December</v>
      </c>
      <c r="P42640" s="5" t="str">
        <f>TEXT(Table1[[#This Row],[order_time]],"hhhh")</f>
        <v>16</v>
      </c>
      <c r="Q42640" t="str">
        <f>TEXT(Table1[[#This Row],[order_date]],"yyy")</f>
        <v>2024</v>
      </c>
    </row>
    <row r="42641" spans="1:17" x14ac:dyDescent="0.3">
      <c r="A42641" s="9">
        <v>29346</v>
      </c>
      <c r="B42641" s="9">
        <v>21027</v>
      </c>
      <c r="C42641" s="14">
        <f>VALUE(1/COUNTIF(B:B,Table1[[#This Row],[order_id]]))</f>
        <v>0.33333333333333331</v>
      </c>
      <c r="D42641" t="s">
        <v>12</v>
      </c>
      <c r="E42641" s="10">
        <v>2</v>
      </c>
      <c r="F42641" s="18">
        <v>45638</v>
      </c>
      <c r="G42641" s="5" t="s">
        <v>12571</v>
      </c>
      <c r="H42641" s="3">
        <v>169</v>
      </c>
      <c r="I42641" s="3">
        <v>338</v>
      </c>
      <c r="J42641" t="s">
        <v>8776</v>
      </c>
      <c r="K42641" t="s">
        <v>8784</v>
      </c>
      <c r="L42641" t="s">
        <v>8798</v>
      </c>
      <c r="M42641" t="s">
        <v>14212</v>
      </c>
      <c r="N42641" s="7" t="str">
        <f>TEXT(Table1[[#This Row],[order_date]],"dddd")</f>
        <v>Thursday</v>
      </c>
      <c r="O42641" s="7" t="str">
        <f>TEXT(Table1[[#This Row],[order_date]],"mmmm")</f>
        <v>December</v>
      </c>
      <c r="P42641" s="5" t="str">
        <f>TEXT(Table1[[#This Row],[order_time]],"hhhh")</f>
        <v>18</v>
      </c>
      <c r="Q42641" t="str">
        <f>TEXT(Table1[[#This Row],[order_date]],"yyy")</f>
        <v>2024</v>
      </c>
    </row>
    <row r="42642" spans="1:17" x14ac:dyDescent="0.3">
      <c r="A42642" s="9">
        <v>29347</v>
      </c>
      <c r="B42642" s="9">
        <v>21027</v>
      </c>
      <c r="C42642" s="14">
        <f>VALUE(1/COUNTIF(B:B,Table1[[#This Row],[order_id]]))</f>
        <v>0.33333333333333331</v>
      </c>
      <c r="D42642" t="s">
        <v>11</v>
      </c>
      <c r="E42642" s="10">
        <v>1</v>
      </c>
      <c r="F42642" s="18">
        <v>45638</v>
      </c>
      <c r="G42642" s="5" t="s">
        <v>12571</v>
      </c>
      <c r="H42642" s="3">
        <v>79</v>
      </c>
      <c r="I42642" s="3">
        <v>79</v>
      </c>
      <c r="J42642" t="s">
        <v>8776</v>
      </c>
      <c r="K42642" t="s">
        <v>8781</v>
      </c>
      <c r="L42642" t="s">
        <v>8790</v>
      </c>
      <c r="M42642" t="s">
        <v>14212</v>
      </c>
      <c r="N42642" s="7" t="str">
        <f>TEXT(Table1[[#This Row],[order_date]],"dddd")</f>
        <v>Thursday</v>
      </c>
      <c r="O42642" s="7" t="str">
        <f>TEXT(Table1[[#This Row],[order_date]],"mmmm")</f>
        <v>December</v>
      </c>
      <c r="P42642" s="5" t="str">
        <f>TEXT(Table1[[#This Row],[order_time]],"hhhh")</f>
        <v>18</v>
      </c>
      <c r="Q42642" t="str">
        <f>TEXT(Table1[[#This Row],[order_date]],"yyy")</f>
        <v>2024</v>
      </c>
    </row>
    <row r="42643" spans="1:17" x14ac:dyDescent="0.3">
      <c r="A42643" s="9">
        <v>29348</v>
      </c>
      <c r="B42643" s="9">
        <v>21027</v>
      </c>
      <c r="C42643" s="14">
        <f>VALUE(1/COUNTIF(B:B,Table1[[#This Row],[order_id]]))</f>
        <v>0.33333333333333331</v>
      </c>
      <c r="D42643" t="s">
        <v>8801</v>
      </c>
      <c r="E42643" s="10">
        <v>1</v>
      </c>
      <c r="F42643" s="18">
        <v>45638</v>
      </c>
      <c r="G42643" s="5" t="s">
        <v>12571</v>
      </c>
      <c r="H42643" s="3">
        <v>209</v>
      </c>
      <c r="I42643" s="3">
        <v>209</v>
      </c>
      <c r="J42643" t="s">
        <v>8777</v>
      </c>
      <c r="K42643" t="s">
        <v>8789</v>
      </c>
      <c r="L42643" t="s">
        <v>8802</v>
      </c>
      <c r="M42643" t="s">
        <v>14212</v>
      </c>
      <c r="N42643" s="7" t="str">
        <f>TEXT(Table1[[#This Row],[order_date]],"dddd")</f>
        <v>Thursday</v>
      </c>
      <c r="O42643" s="7" t="str">
        <f>TEXT(Table1[[#This Row],[order_date]],"mmmm")</f>
        <v>December</v>
      </c>
      <c r="P42643" s="5" t="str">
        <f>TEXT(Table1[[#This Row],[order_time]],"hhhh")</f>
        <v>18</v>
      </c>
      <c r="Q42643" t="str">
        <f>TEXT(Table1[[#This Row],[order_date]],"yyy")</f>
        <v>2024</v>
      </c>
    </row>
    <row r="42644" spans="1:17" x14ac:dyDescent="0.3">
      <c r="A42644" s="9">
        <v>29937</v>
      </c>
      <c r="B42644" s="9">
        <v>21250</v>
      </c>
      <c r="C42644" s="14">
        <f>VALUE(1/COUNTIF(B:B,Table1[[#This Row],[order_id]]))</f>
        <v>0.5</v>
      </c>
      <c r="D42644" t="s">
        <v>8799</v>
      </c>
      <c r="E42644" s="10">
        <v>1</v>
      </c>
      <c r="F42644" s="18">
        <v>45638</v>
      </c>
      <c r="G42644" s="5" t="s">
        <v>12650</v>
      </c>
      <c r="H42644" s="3">
        <v>59</v>
      </c>
      <c r="I42644" s="3">
        <v>59</v>
      </c>
      <c r="J42644" t="s">
        <v>8777</v>
      </c>
      <c r="K42644" t="s">
        <v>8788</v>
      </c>
      <c r="L42644" t="s">
        <v>8800</v>
      </c>
      <c r="M42644" t="s">
        <v>14213</v>
      </c>
      <c r="N42644" s="7" t="str">
        <f>TEXT(Table1[[#This Row],[order_date]],"dddd")</f>
        <v>Thursday</v>
      </c>
      <c r="O42644" s="7" t="str">
        <f>TEXT(Table1[[#This Row],[order_date]],"mmmm")</f>
        <v>December</v>
      </c>
      <c r="P42644" s="5" t="str">
        <f>TEXT(Table1[[#This Row],[order_time]],"hhhh")</f>
        <v>20</v>
      </c>
      <c r="Q42644" t="str">
        <f>TEXT(Table1[[#This Row],[order_date]],"yyy")</f>
        <v>2024</v>
      </c>
    </row>
    <row r="42645" spans="1:17" x14ac:dyDescent="0.3">
      <c r="A42645" s="9">
        <v>29938</v>
      </c>
      <c r="B42645" s="9">
        <v>21250</v>
      </c>
      <c r="C42645" s="14">
        <f>VALUE(1/COUNTIF(B:B,Table1[[#This Row],[order_id]]))</f>
        <v>0.5</v>
      </c>
      <c r="D42645" t="s">
        <v>8794</v>
      </c>
      <c r="E42645" s="10">
        <v>3</v>
      </c>
      <c r="F42645" s="18">
        <v>45638</v>
      </c>
      <c r="G42645" s="5" t="s">
        <v>12650</v>
      </c>
      <c r="H42645" s="3">
        <v>139</v>
      </c>
      <c r="I42645" s="3">
        <v>417</v>
      </c>
      <c r="J42645" t="s">
        <v>8777</v>
      </c>
      <c r="K42645" t="s">
        <v>8782</v>
      </c>
      <c r="L42645" t="s">
        <v>8795</v>
      </c>
      <c r="M42645" t="s">
        <v>14213</v>
      </c>
      <c r="N42645" s="7" t="str">
        <f>TEXT(Table1[[#This Row],[order_date]],"dddd")</f>
        <v>Thursday</v>
      </c>
      <c r="O42645" s="7" t="str">
        <f>TEXT(Table1[[#This Row],[order_date]],"mmmm")</f>
        <v>December</v>
      </c>
      <c r="P42645" s="5" t="str">
        <f>TEXT(Table1[[#This Row],[order_time]],"hhhh")</f>
        <v>20</v>
      </c>
      <c r="Q42645" t="str">
        <f>TEXT(Table1[[#This Row],[order_date]],"yyy")</f>
        <v>2024</v>
      </c>
    </row>
    <row r="42646" spans="1:17" x14ac:dyDescent="0.3">
      <c r="A42646" s="9">
        <v>31856</v>
      </c>
      <c r="B42646" s="9">
        <v>21942</v>
      </c>
      <c r="C42646" s="14">
        <f>VALUE(1/COUNTIF(B:B,Table1[[#This Row],[order_id]]))</f>
        <v>1</v>
      </c>
      <c r="D42646" t="s">
        <v>11</v>
      </c>
      <c r="E42646" s="10">
        <v>3</v>
      </c>
      <c r="F42646" s="18">
        <v>45638</v>
      </c>
      <c r="G42646" s="5" t="s">
        <v>2073</v>
      </c>
      <c r="H42646" s="3">
        <v>79</v>
      </c>
      <c r="I42646" s="3">
        <v>237</v>
      </c>
      <c r="J42646" t="s">
        <v>8776</v>
      </c>
      <c r="K42646" t="s">
        <v>8781</v>
      </c>
      <c r="L42646" t="s">
        <v>8790</v>
      </c>
      <c r="M42646" t="s">
        <v>8806</v>
      </c>
      <c r="N42646" s="7" t="str">
        <f>TEXT(Table1[[#This Row],[order_date]],"dddd")</f>
        <v>Thursday</v>
      </c>
      <c r="O42646" s="7" t="str">
        <f>TEXT(Table1[[#This Row],[order_date]],"mmmm")</f>
        <v>December</v>
      </c>
      <c r="P42646" s="5" t="str">
        <f>TEXT(Table1[[#This Row],[order_time]],"hhhh")</f>
        <v>14</v>
      </c>
      <c r="Q42646" t="str">
        <f>TEXT(Table1[[#This Row],[order_date]],"yyy")</f>
        <v>2024</v>
      </c>
    </row>
    <row r="42647" spans="1:17" x14ac:dyDescent="0.3">
      <c r="A42647" s="9">
        <v>32785</v>
      </c>
      <c r="B42647" s="9">
        <v>22315</v>
      </c>
      <c r="C42647" s="14">
        <f>VALUE(1/COUNTIF(B:B,Table1[[#This Row],[order_id]]))</f>
        <v>0.5</v>
      </c>
      <c r="D42647" t="s">
        <v>15</v>
      </c>
      <c r="E42647" s="10">
        <v>2</v>
      </c>
      <c r="F42647" s="18">
        <v>45638</v>
      </c>
      <c r="G42647" s="5" t="s">
        <v>6682</v>
      </c>
      <c r="H42647" s="3">
        <v>49</v>
      </c>
      <c r="I42647" s="3">
        <v>98</v>
      </c>
      <c r="J42647" t="s">
        <v>8779</v>
      </c>
      <c r="K42647" t="s">
        <v>8787</v>
      </c>
      <c r="L42647" t="s">
        <v>8793</v>
      </c>
      <c r="M42647" t="s">
        <v>14211</v>
      </c>
      <c r="N42647" s="7" t="str">
        <f>TEXT(Table1[[#This Row],[order_date]],"dddd")</f>
        <v>Thursday</v>
      </c>
      <c r="O42647" s="7" t="str">
        <f>TEXT(Table1[[#This Row],[order_date]],"mmmm")</f>
        <v>December</v>
      </c>
      <c r="P42647" s="5" t="str">
        <f>TEXT(Table1[[#This Row],[order_time]],"hhhh")</f>
        <v>18</v>
      </c>
      <c r="Q42647" t="str">
        <f>TEXT(Table1[[#This Row],[order_date]],"yyy")</f>
        <v>2024</v>
      </c>
    </row>
    <row r="42648" spans="1:17" x14ac:dyDescent="0.3">
      <c r="A42648" s="9">
        <v>32786</v>
      </c>
      <c r="B42648" s="9">
        <v>22315</v>
      </c>
      <c r="C42648" s="14">
        <f>VALUE(1/COUNTIF(B:B,Table1[[#This Row],[order_id]]))</f>
        <v>0.5</v>
      </c>
      <c r="D42648" t="s">
        <v>12</v>
      </c>
      <c r="E42648" s="10">
        <v>2</v>
      </c>
      <c r="F42648" s="18">
        <v>45638</v>
      </c>
      <c r="G42648" s="5" t="s">
        <v>6682</v>
      </c>
      <c r="H42648" s="3">
        <v>169</v>
      </c>
      <c r="I42648" s="3">
        <v>338</v>
      </c>
      <c r="J42648" t="s">
        <v>8776</v>
      </c>
      <c r="K42648" t="s">
        <v>8784</v>
      </c>
      <c r="L42648" t="s">
        <v>8798</v>
      </c>
      <c r="M42648" t="s">
        <v>14211</v>
      </c>
      <c r="N42648" s="7" t="str">
        <f>TEXT(Table1[[#This Row],[order_date]],"dddd")</f>
        <v>Thursday</v>
      </c>
      <c r="O42648" s="7" t="str">
        <f>TEXT(Table1[[#This Row],[order_date]],"mmmm")</f>
        <v>December</v>
      </c>
      <c r="P42648" s="5" t="str">
        <f>TEXT(Table1[[#This Row],[order_time]],"hhhh")</f>
        <v>18</v>
      </c>
      <c r="Q42648" t="str">
        <f>TEXT(Table1[[#This Row],[order_date]],"yyy")</f>
        <v>2024</v>
      </c>
    </row>
    <row r="42649" spans="1:17" x14ac:dyDescent="0.3">
      <c r="A42649" s="9">
        <v>33861</v>
      </c>
      <c r="B42649" s="9">
        <v>22705</v>
      </c>
      <c r="C42649" s="14">
        <f>VALUE(1/COUNTIF(B:B,Table1[[#This Row],[order_id]]))</f>
        <v>0.25</v>
      </c>
      <c r="D42649" t="s">
        <v>8796</v>
      </c>
      <c r="E42649" s="10">
        <v>2</v>
      </c>
      <c r="F42649" s="18">
        <v>45638</v>
      </c>
      <c r="G42649" s="5" t="s">
        <v>4813</v>
      </c>
      <c r="H42649" s="3">
        <v>189</v>
      </c>
      <c r="I42649" s="3">
        <v>378</v>
      </c>
      <c r="J42649" t="s">
        <v>8778</v>
      </c>
      <c r="K42649" t="s">
        <v>8783</v>
      </c>
      <c r="L42649" t="s">
        <v>8797</v>
      </c>
      <c r="M42649" t="s">
        <v>14211</v>
      </c>
      <c r="N42649" s="7" t="str">
        <f>TEXT(Table1[[#This Row],[order_date]],"dddd")</f>
        <v>Thursday</v>
      </c>
      <c r="O42649" s="7" t="str">
        <f>TEXT(Table1[[#This Row],[order_date]],"mmmm")</f>
        <v>December</v>
      </c>
      <c r="P42649" s="5" t="str">
        <f>TEXT(Table1[[#This Row],[order_time]],"hhhh")</f>
        <v>10</v>
      </c>
      <c r="Q42649" t="str">
        <f>TEXT(Table1[[#This Row],[order_date]],"yyy")</f>
        <v>2024</v>
      </c>
    </row>
    <row r="42650" spans="1:17" x14ac:dyDescent="0.3">
      <c r="A42650" s="9">
        <v>33862</v>
      </c>
      <c r="B42650" s="9">
        <v>22705</v>
      </c>
      <c r="C42650" s="14">
        <f>VALUE(1/COUNTIF(B:B,Table1[[#This Row],[order_id]]))</f>
        <v>0.25</v>
      </c>
      <c r="D42650" t="s">
        <v>15</v>
      </c>
      <c r="E42650" s="10">
        <v>1</v>
      </c>
      <c r="F42650" s="18">
        <v>45638</v>
      </c>
      <c r="G42650" s="5" t="s">
        <v>4813</v>
      </c>
      <c r="H42650" s="3">
        <v>49</v>
      </c>
      <c r="I42650" s="3">
        <v>49</v>
      </c>
      <c r="J42650" t="s">
        <v>8779</v>
      </c>
      <c r="K42650" t="s">
        <v>8787</v>
      </c>
      <c r="L42650" t="s">
        <v>8793</v>
      </c>
      <c r="M42650" t="s">
        <v>14211</v>
      </c>
      <c r="N42650" s="7" t="str">
        <f>TEXT(Table1[[#This Row],[order_date]],"dddd")</f>
        <v>Thursday</v>
      </c>
      <c r="O42650" s="7" t="str">
        <f>TEXT(Table1[[#This Row],[order_date]],"mmmm")</f>
        <v>December</v>
      </c>
      <c r="P42650" s="5" t="str">
        <f>TEXT(Table1[[#This Row],[order_time]],"hhhh")</f>
        <v>10</v>
      </c>
      <c r="Q42650" t="str">
        <f>TEXT(Table1[[#This Row],[order_date]],"yyy")</f>
        <v>2024</v>
      </c>
    </row>
    <row r="42651" spans="1:17" x14ac:dyDescent="0.3">
      <c r="A42651" s="9">
        <v>33863</v>
      </c>
      <c r="B42651" s="9">
        <v>22705</v>
      </c>
      <c r="C42651" s="14">
        <f>VALUE(1/COUNTIF(B:B,Table1[[#This Row],[order_id]]))</f>
        <v>0.25</v>
      </c>
      <c r="D42651" t="s">
        <v>8796</v>
      </c>
      <c r="E42651" s="10">
        <v>2</v>
      </c>
      <c r="F42651" s="18">
        <v>45638</v>
      </c>
      <c r="G42651" s="5" t="s">
        <v>4813</v>
      </c>
      <c r="H42651" s="3">
        <v>189</v>
      </c>
      <c r="I42651" s="3">
        <v>378</v>
      </c>
      <c r="J42651" t="s">
        <v>8778</v>
      </c>
      <c r="K42651" t="s">
        <v>8783</v>
      </c>
      <c r="L42651" t="s">
        <v>8797</v>
      </c>
      <c r="M42651" t="s">
        <v>14211</v>
      </c>
      <c r="N42651" s="7" t="str">
        <f>TEXT(Table1[[#This Row],[order_date]],"dddd")</f>
        <v>Thursday</v>
      </c>
      <c r="O42651" s="7" t="str">
        <f>TEXT(Table1[[#This Row],[order_date]],"mmmm")</f>
        <v>December</v>
      </c>
      <c r="P42651" s="5" t="str">
        <f>TEXT(Table1[[#This Row],[order_time]],"hhhh")</f>
        <v>10</v>
      </c>
      <c r="Q42651" t="str">
        <f>TEXT(Table1[[#This Row],[order_date]],"yyy")</f>
        <v>2024</v>
      </c>
    </row>
    <row r="42652" spans="1:17" x14ac:dyDescent="0.3">
      <c r="A42652" s="9">
        <v>33864</v>
      </c>
      <c r="B42652" s="9">
        <v>22705</v>
      </c>
      <c r="C42652" s="14">
        <f>VALUE(1/COUNTIF(B:B,Table1[[#This Row],[order_id]]))</f>
        <v>0.25</v>
      </c>
      <c r="D42652" t="s">
        <v>11</v>
      </c>
      <c r="E42652" s="10">
        <v>1</v>
      </c>
      <c r="F42652" s="18">
        <v>45638</v>
      </c>
      <c r="G42652" s="5" t="s">
        <v>4813</v>
      </c>
      <c r="H42652" s="3">
        <v>79</v>
      </c>
      <c r="I42652" s="3">
        <v>79</v>
      </c>
      <c r="J42652" t="s">
        <v>8776</v>
      </c>
      <c r="K42652" t="s">
        <v>8781</v>
      </c>
      <c r="L42652" t="s">
        <v>8790</v>
      </c>
      <c r="M42652" t="s">
        <v>14211</v>
      </c>
      <c r="N42652" s="7" t="str">
        <f>TEXT(Table1[[#This Row],[order_date]],"dddd")</f>
        <v>Thursday</v>
      </c>
      <c r="O42652" s="7" t="str">
        <f>TEXT(Table1[[#This Row],[order_date]],"mmmm")</f>
        <v>December</v>
      </c>
      <c r="P42652" s="5" t="str">
        <f>TEXT(Table1[[#This Row],[order_time]],"hhhh")</f>
        <v>10</v>
      </c>
      <c r="Q42652" t="str">
        <f>TEXT(Table1[[#This Row],[order_date]],"yyy")</f>
        <v>2024</v>
      </c>
    </row>
    <row r="42653" spans="1:17" x14ac:dyDescent="0.3">
      <c r="A42653" s="9">
        <v>34417</v>
      </c>
      <c r="B42653" s="9">
        <v>22911</v>
      </c>
      <c r="C42653" s="14">
        <f>VALUE(1/COUNTIF(B:B,Table1[[#This Row],[order_id]]))</f>
        <v>0.33333333333333331</v>
      </c>
      <c r="D42653" t="s">
        <v>8799</v>
      </c>
      <c r="E42653" s="10">
        <v>1</v>
      </c>
      <c r="F42653" s="18">
        <v>45638</v>
      </c>
      <c r="G42653" s="5" t="s">
        <v>5437</v>
      </c>
      <c r="H42653" s="3">
        <v>59</v>
      </c>
      <c r="I42653" s="3">
        <v>59</v>
      </c>
      <c r="J42653" t="s">
        <v>8777</v>
      </c>
      <c r="K42653" t="s">
        <v>8788</v>
      </c>
      <c r="L42653" t="s">
        <v>8800</v>
      </c>
      <c r="M42653" t="s">
        <v>8806</v>
      </c>
      <c r="N42653" s="7" t="str">
        <f>TEXT(Table1[[#This Row],[order_date]],"dddd")</f>
        <v>Thursday</v>
      </c>
      <c r="O42653" s="7" t="str">
        <f>TEXT(Table1[[#This Row],[order_date]],"mmmm")</f>
        <v>December</v>
      </c>
      <c r="P42653" s="5" t="str">
        <f>TEXT(Table1[[#This Row],[order_time]],"hhhh")</f>
        <v>10</v>
      </c>
      <c r="Q42653" t="str">
        <f>TEXT(Table1[[#This Row],[order_date]],"yyy")</f>
        <v>2024</v>
      </c>
    </row>
    <row r="42654" spans="1:17" x14ac:dyDescent="0.3">
      <c r="A42654" s="9">
        <v>34418</v>
      </c>
      <c r="B42654" s="9">
        <v>22911</v>
      </c>
      <c r="C42654" s="14">
        <f>VALUE(1/COUNTIF(B:B,Table1[[#This Row],[order_id]]))</f>
        <v>0.33333333333333331</v>
      </c>
      <c r="D42654" t="s">
        <v>12</v>
      </c>
      <c r="E42654" s="10">
        <v>1</v>
      </c>
      <c r="F42654" s="18">
        <v>45638</v>
      </c>
      <c r="G42654" s="5" t="s">
        <v>5437</v>
      </c>
      <c r="H42654" s="3">
        <v>169</v>
      </c>
      <c r="I42654" s="3">
        <v>169</v>
      </c>
      <c r="J42654" t="s">
        <v>8776</v>
      </c>
      <c r="K42654" t="s">
        <v>8784</v>
      </c>
      <c r="L42654" t="s">
        <v>8798</v>
      </c>
      <c r="M42654" t="s">
        <v>8806</v>
      </c>
      <c r="N42654" s="7" t="str">
        <f>TEXT(Table1[[#This Row],[order_date]],"dddd")</f>
        <v>Thursday</v>
      </c>
      <c r="O42654" s="7" t="str">
        <f>TEXT(Table1[[#This Row],[order_date]],"mmmm")</f>
        <v>December</v>
      </c>
      <c r="P42654" s="5" t="str">
        <f>TEXT(Table1[[#This Row],[order_time]],"hhhh")</f>
        <v>10</v>
      </c>
      <c r="Q42654" t="str">
        <f>TEXT(Table1[[#This Row],[order_date]],"yyy")</f>
        <v>2024</v>
      </c>
    </row>
    <row r="42655" spans="1:17" x14ac:dyDescent="0.3">
      <c r="A42655" s="9">
        <v>34419</v>
      </c>
      <c r="B42655" s="9">
        <v>22911</v>
      </c>
      <c r="C42655" s="14">
        <f>VALUE(1/COUNTIF(B:B,Table1[[#This Row],[order_id]]))</f>
        <v>0.33333333333333331</v>
      </c>
      <c r="D42655" t="s">
        <v>8799</v>
      </c>
      <c r="E42655" s="10">
        <v>1</v>
      </c>
      <c r="F42655" s="18">
        <v>45638</v>
      </c>
      <c r="G42655" s="5" t="s">
        <v>5437</v>
      </c>
      <c r="H42655" s="3">
        <v>59</v>
      </c>
      <c r="I42655" s="3">
        <v>59</v>
      </c>
      <c r="J42655" t="s">
        <v>8777</v>
      </c>
      <c r="K42655" t="s">
        <v>8788</v>
      </c>
      <c r="L42655" t="s">
        <v>8800</v>
      </c>
      <c r="M42655" t="s">
        <v>8806</v>
      </c>
      <c r="N42655" s="7" t="str">
        <f>TEXT(Table1[[#This Row],[order_date]],"dddd")</f>
        <v>Thursday</v>
      </c>
      <c r="O42655" s="7" t="str">
        <f>TEXT(Table1[[#This Row],[order_date]],"mmmm")</f>
        <v>December</v>
      </c>
      <c r="P42655" s="5" t="str">
        <f>TEXT(Table1[[#This Row],[order_time]],"hhhh")</f>
        <v>10</v>
      </c>
      <c r="Q42655" t="str">
        <f>TEXT(Table1[[#This Row],[order_date]],"yyy")</f>
        <v>2024</v>
      </c>
    </row>
    <row r="42656" spans="1:17" x14ac:dyDescent="0.3">
      <c r="A42656" s="9">
        <v>35339</v>
      </c>
      <c r="B42656" s="9">
        <v>23276</v>
      </c>
      <c r="C42656" s="14">
        <f>VALUE(1/COUNTIF(B:B,Table1[[#This Row],[order_id]]))</f>
        <v>1</v>
      </c>
      <c r="D42656" t="s">
        <v>8796</v>
      </c>
      <c r="E42656" s="10">
        <v>2</v>
      </c>
      <c r="F42656" s="18">
        <v>45638</v>
      </c>
      <c r="G42656" s="5" t="s">
        <v>8084</v>
      </c>
      <c r="H42656" s="3">
        <v>189</v>
      </c>
      <c r="I42656" s="3">
        <v>378</v>
      </c>
      <c r="J42656" t="s">
        <v>8778</v>
      </c>
      <c r="K42656" t="s">
        <v>8783</v>
      </c>
      <c r="L42656" t="s">
        <v>8797</v>
      </c>
      <c r="M42656" t="s">
        <v>14211</v>
      </c>
      <c r="N42656" s="7" t="str">
        <f>TEXT(Table1[[#This Row],[order_date]],"dddd")</f>
        <v>Thursday</v>
      </c>
      <c r="O42656" s="7" t="str">
        <f>TEXT(Table1[[#This Row],[order_date]],"mmmm")</f>
        <v>December</v>
      </c>
      <c r="P42656" s="5" t="str">
        <f>TEXT(Table1[[#This Row],[order_time]],"hhhh")</f>
        <v>21</v>
      </c>
      <c r="Q42656" t="str">
        <f>TEXT(Table1[[#This Row],[order_date]],"yyy")</f>
        <v>2024</v>
      </c>
    </row>
    <row r="42657" spans="1:17" x14ac:dyDescent="0.3">
      <c r="A42657" s="9">
        <v>36133</v>
      </c>
      <c r="B42657" s="9">
        <v>23578</v>
      </c>
      <c r="C42657" s="14">
        <f>VALUE(1/COUNTIF(B:B,Table1[[#This Row],[order_id]]))</f>
        <v>0.25</v>
      </c>
      <c r="D42657" t="s">
        <v>8794</v>
      </c>
      <c r="E42657" s="10">
        <v>1</v>
      </c>
      <c r="F42657" s="18">
        <v>45638</v>
      </c>
      <c r="G42657" s="5" t="s">
        <v>13292</v>
      </c>
      <c r="H42657" s="3">
        <v>139</v>
      </c>
      <c r="I42657" s="3">
        <v>139</v>
      </c>
      <c r="J42657" t="s">
        <v>8777</v>
      </c>
      <c r="K42657" t="s">
        <v>8782</v>
      </c>
      <c r="L42657" t="s">
        <v>8795</v>
      </c>
      <c r="M42657" t="s">
        <v>8804</v>
      </c>
      <c r="N42657" s="7" t="str">
        <f>TEXT(Table1[[#This Row],[order_date]],"dddd")</f>
        <v>Thursday</v>
      </c>
      <c r="O42657" s="7" t="str">
        <f>TEXT(Table1[[#This Row],[order_date]],"mmmm")</f>
        <v>December</v>
      </c>
      <c r="P42657" s="5" t="str">
        <f>TEXT(Table1[[#This Row],[order_time]],"hhhh")</f>
        <v>11</v>
      </c>
      <c r="Q42657" t="str">
        <f>TEXT(Table1[[#This Row],[order_date]],"yyy")</f>
        <v>2024</v>
      </c>
    </row>
    <row r="42658" spans="1:17" x14ac:dyDescent="0.3">
      <c r="A42658" s="9">
        <v>36134</v>
      </c>
      <c r="B42658" s="9">
        <v>23578</v>
      </c>
      <c r="C42658" s="14">
        <f>VALUE(1/COUNTIF(B:B,Table1[[#This Row],[order_id]]))</f>
        <v>0.25</v>
      </c>
      <c r="D42658" t="s">
        <v>14</v>
      </c>
      <c r="E42658" s="10">
        <v>1</v>
      </c>
      <c r="F42658" s="18">
        <v>45638</v>
      </c>
      <c r="G42658" s="5" t="s">
        <v>13292</v>
      </c>
      <c r="H42658" s="3">
        <v>35</v>
      </c>
      <c r="I42658" s="3">
        <v>35</v>
      </c>
      <c r="J42658" t="s">
        <v>8780</v>
      </c>
      <c r="K42658" t="s">
        <v>8786</v>
      </c>
      <c r="L42658" t="s">
        <v>8792</v>
      </c>
      <c r="M42658" t="s">
        <v>8804</v>
      </c>
      <c r="N42658" s="7" t="str">
        <f>TEXT(Table1[[#This Row],[order_date]],"dddd")</f>
        <v>Thursday</v>
      </c>
      <c r="O42658" s="7" t="str">
        <f>TEXT(Table1[[#This Row],[order_date]],"mmmm")</f>
        <v>December</v>
      </c>
      <c r="P42658" s="5" t="str">
        <f>TEXT(Table1[[#This Row],[order_time]],"hhhh")</f>
        <v>11</v>
      </c>
      <c r="Q42658" t="str">
        <f>TEXT(Table1[[#This Row],[order_date]],"yyy")</f>
        <v>2024</v>
      </c>
    </row>
    <row r="42659" spans="1:17" x14ac:dyDescent="0.3">
      <c r="A42659" s="9">
        <v>36135</v>
      </c>
      <c r="B42659" s="9">
        <v>23578</v>
      </c>
      <c r="C42659" s="14">
        <f>VALUE(1/COUNTIF(B:B,Table1[[#This Row],[order_id]]))</f>
        <v>0.25</v>
      </c>
      <c r="D42659" t="s">
        <v>11</v>
      </c>
      <c r="E42659" s="10">
        <v>1</v>
      </c>
      <c r="F42659" s="18">
        <v>45638</v>
      </c>
      <c r="G42659" s="5" t="s">
        <v>13292</v>
      </c>
      <c r="H42659" s="3">
        <v>79</v>
      </c>
      <c r="I42659" s="3">
        <v>79</v>
      </c>
      <c r="J42659" t="s">
        <v>8776</v>
      </c>
      <c r="K42659" t="s">
        <v>8781</v>
      </c>
      <c r="L42659" t="s">
        <v>8790</v>
      </c>
      <c r="M42659" t="s">
        <v>8804</v>
      </c>
      <c r="N42659" s="7" t="str">
        <f>TEXT(Table1[[#This Row],[order_date]],"dddd")</f>
        <v>Thursday</v>
      </c>
      <c r="O42659" s="7" t="str">
        <f>TEXT(Table1[[#This Row],[order_date]],"mmmm")</f>
        <v>December</v>
      </c>
      <c r="P42659" s="5" t="str">
        <f>TEXT(Table1[[#This Row],[order_time]],"hhhh")</f>
        <v>11</v>
      </c>
      <c r="Q42659" t="str">
        <f>TEXT(Table1[[#This Row],[order_date]],"yyy")</f>
        <v>2024</v>
      </c>
    </row>
    <row r="42660" spans="1:17" x14ac:dyDescent="0.3">
      <c r="A42660" s="9">
        <v>36136</v>
      </c>
      <c r="B42660" s="9">
        <v>23578</v>
      </c>
      <c r="C42660" s="14">
        <f>VALUE(1/COUNTIF(B:B,Table1[[#This Row],[order_id]]))</f>
        <v>0.25</v>
      </c>
      <c r="D42660" t="s">
        <v>8799</v>
      </c>
      <c r="E42660" s="10">
        <v>1</v>
      </c>
      <c r="F42660" s="18">
        <v>45638</v>
      </c>
      <c r="G42660" s="5" t="s">
        <v>13292</v>
      </c>
      <c r="H42660" s="3">
        <v>59</v>
      </c>
      <c r="I42660" s="3">
        <v>59</v>
      </c>
      <c r="J42660" t="s">
        <v>8777</v>
      </c>
      <c r="K42660" t="s">
        <v>8788</v>
      </c>
      <c r="L42660" t="s">
        <v>8800</v>
      </c>
      <c r="M42660" t="s">
        <v>8804</v>
      </c>
      <c r="N42660" s="7" t="str">
        <f>TEXT(Table1[[#This Row],[order_date]],"dddd")</f>
        <v>Thursday</v>
      </c>
      <c r="O42660" s="7" t="str">
        <f>TEXT(Table1[[#This Row],[order_date]],"mmmm")</f>
        <v>December</v>
      </c>
      <c r="P42660" s="5" t="str">
        <f>TEXT(Table1[[#This Row],[order_time]],"hhhh")</f>
        <v>11</v>
      </c>
      <c r="Q42660" t="str">
        <f>TEXT(Table1[[#This Row],[order_date]],"yyy")</f>
        <v>2024</v>
      </c>
    </row>
    <row r="42661" spans="1:17" x14ac:dyDescent="0.3">
      <c r="A42661" s="9">
        <v>36825</v>
      </c>
      <c r="B42661" s="9">
        <v>23830</v>
      </c>
      <c r="C42661" s="14">
        <f>VALUE(1/COUNTIF(B:B,Table1[[#This Row],[order_id]]))</f>
        <v>0.2</v>
      </c>
      <c r="D42661" t="s">
        <v>8801</v>
      </c>
      <c r="E42661" s="10">
        <v>1</v>
      </c>
      <c r="F42661" s="18">
        <v>45638</v>
      </c>
      <c r="G42661" s="5" t="s">
        <v>6155</v>
      </c>
      <c r="H42661" s="3">
        <v>209</v>
      </c>
      <c r="I42661" s="3">
        <v>209</v>
      </c>
      <c r="J42661" t="s">
        <v>8777</v>
      </c>
      <c r="K42661" t="s">
        <v>8789</v>
      </c>
      <c r="L42661" t="s">
        <v>8802</v>
      </c>
      <c r="M42661" t="s">
        <v>14211</v>
      </c>
      <c r="N42661" s="7" t="str">
        <f>TEXT(Table1[[#This Row],[order_date]],"dddd")</f>
        <v>Thursday</v>
      </c>
      <c r="O42661" s="7" t="str">
        <f>TEXT(Table1[[#This Row],[order_date]],"mmmm")</f>
        <v>December</v>
      </c>
      <c r="P42661" s="5" t="str">
        <f>TEXT(Table1[[#This Row],[order_time]],"hhhh")</f>
        <v>22</v>
      </c>
      <c r="Q42661" t="str">
        <f>TEXT(Table1[[#This Row],[order_date]],"yyy")</f>
        <v>2024</v>
      </c>
    </row>
    <row r="42662" spans="1:17" x14ac:dyDescent="0.3">
      <c r="A42662" s="9">
        <v>36826</v>
      </c>
      <c r="B42662" s="9">
        <v>23830</v>
      </c>
      <c r="C42662" s="14">
        <f>VALUE(1/COUNTIF(B:B,Table1[[#This Row],[order_id]]))</f>
        <v>0.2</v>
      </c>
      <c r="D42662" t="s">
        <v>15</v>
      </c>
      <c r="E42662" s="10">
        <v>1</v>
      </c>
      <c r="F42662" s="18">
        <v>45638</v>
      </c>
      <c r="G42662" s="5" t="s">
        <v>6155</v>
      </c>
      <c r="H42662" s="3">
        <v>49</v>
      </c>
      <c r="I42662" s="3">
        <v>49</v>
      </c>
      <c r="J42662" t="s">
        <v>8779</v>
      </c>
      <c r="K42662" t="s">
        <v>8787</v>
      </c>
      <c r="L42662" t="s">
        <v>8793</v>
      </c>
      <c r="M42662" t="s">
        <v>14211</v>
      </c>
      <c r="N42662" s="7" t="str">
        <f>TEXT(Table1[[#This Row],[order_date]],"dddd")</f>
        <v>Thursday</v>
      </c>
      <c r="O42662" s="7" t="str">
        <f>TEXT(Table1[[#This Row],[order_date]],"mmmm")</f>
        <v>December</v>
      </c>
      <c r="P42662" s="5" t="str">
        <f>TEXT(Table1[[#This Row],[order_time]],"hhhh")</f>
        <v>22</v>
      </c>
      <c r="Q42662" t="str">
        <f>TEXT(Table1[[#This Row],[order_date]],"yyy")</f>
        <v>2024</v>
      </c>
    </row>
    <row r="42663" spans="1:17" x14ac:dyDescent="0.3">
      <c r="A42663" s="9">
        <v>36827</v>
      </c>
      <c r="B42663" s="9">
        <v>23830</v>
      </c>
      <c r="C42663" s="14">
        <f>VALUE(1/COUNTIF(B:B,Table1[[#This Row],[order_id]]))</f>
        <v>0.2</v>
      </c>
      <c r="D42663" t="s">
        <v>14</v>
      </c>
      <c r="E42663" s="10">
        <v>1</v>
      </c>
      <c r="F42663" s="18">
        <v>45638</v>
      </c>
      <c r="G42663" s="5" t="s">
        <v>6155</v>
      </c>
      <c r="H42663" s="3">
        <v>35</v>
      </c>
      <c r="I42663" s="3">
        <v>35</v>
      </c>
      <c r="J42663" t="s">
        <v>8780</v>
      </c>
      <c r="K42663" t="s">
        <v>8786</v>
      </c>
      <c r="L42663" t="s">
        <v>8792</v>
      </c>
      <c r="M42663" t="s">
        <v>14211</v>
      </c>
      <c r="N42663" s="7" t="str">
        <f>TEXT(Table1[[#This Row],[order_date]],"dddd")</f>
        <v>Thursday</v>
      </c>
      <c r="O42663" s="7" t="str">
        <f>TEXT(Table1[[#This Row],[order_date]],"mmmm")</f>
        <v>December</v>
      </c>
      <c r="P42663" s="5" t="str">
        <f>TEXT(Table1[[#This Row],[order_time]],"hhhh")</f>
        <v>22</v>
      </c>
      <c r="Q42663" t="str">
        <f>TEXT(Table1[[#This Row],[order_date]],"yyy")</f>
        <v>2024</v>
      </c>
    </row>
    <row r="42664" spans="1:17" x14ac:dyDescent="0.3">
      <c r="A42664" s="9">
        <v>36828</v>
      </c>
      <c r="B42664" s="9">
        <v>23830</v>
      </c>
      <c r="C42664" s="14">
        <f>VALUE(1/COUNTIF(B:B,Table1[[#This Row],[order_id]]))</f>
        <v>0.2</v>
      </c>
      <c r="D42664" t="s">
        <v>15</v>
      </c>
      <c r="E42664" s="10">
        <v>2</v>
      </c>
      <c r="F42664" s="18">
        <v>45638</v>
      </c>
      <c r="G42664" s="5" t="s">
        <v>6155</v>
      </c>
      <c r="H42664" s="3">
        <v>49</v>
      </c>
      <c r="I42664" s="3">
        <v>98</v>
      </c>
      <c r="J42664" t="s">
        <v>8779</v>
      </c>
      <c r="K42664" t="s">
        <v>8787</v>
      </c>
      <c r="L42664" t="s">
        <v>8793</v>
      </c>
      <c r="M42664" t="s">
        <v>14211</v>
      </c>
      <c r="N42664" s="7" t="str">
        <f>TEXT(Table1[[#This Row],[order_date]],"dddd")</f>
        <v>Thursday</v>
      </c>
      <c r="O42664" s="7" t="str">
        <f>TEXT(Table1[[#This Row],[order_date]],"mmmm")</f>
        <v>December</v>
      </c>
      <c r="P42664" s="5" t="str">
        <f>TEXT(Table1[[#This Row],[order_time]],"hhhh")</f>
        <v>22</v>
      </c>
      <c r="Q42664" t="str">
        <f>TEXT(Table1[[#This Row],[order_date]],"yyy")</f>
        <v>2024</v>
      </c>
    </row>
    <row r="42665" spans="1:17" x14ac:dyDescent="0.3">
      <c r="A42665" s="9">
        <v>36829</v>
      </c>
      <c r="B42665" s="9">
        <v>23830</v>
      </c>
      <c r="C42665" s="14">
        <f>VALUE(1/COUNTIF(B:B,Table1[[#This Row],[order_id]]))</f>
        <v>0.2</v>
      </c>
      <c r="D42665" t="s">
        <v>8794</v>
      </c>
      <c r="E42665" s="10">
        <v>1</v>
      </c>
      <c r="F42665" s="18">
        <v>45638</v>
      </c>
      <c r="G42665" s="5" t="s">
        <v>6155</v>
      </c>
      <c r="H42665" s="3">
        <v>139</v>
      </c>
      <c r="I42665" s="3">
        <v>139</v>
      </c>
      <c r="J42665" t="s">
        <v>8777</v>
      </c>
      <c r="K42665" t="s">
        <v>8782</v>
      </c>
      <c r="L42665" t="s">
        <v>8795</v>
      </c>
      <c r="M42665" t="s">
        <v>14211</v>
      </c>
      <c r="N42665" s="7" t="str">
        <f>TEXT(Table1[[#This Row],[order_date]],"dddd")</f>
        <v>Thursday</v>
      </c>
      <c r="O42665" s="7" t="str">
        <f>TEXT(Table1[[#This Row],[order_date]],"mmmm")</f>
        <v>December</v>
      </c>
      <c r="P42665" s="5" t="str">
        <f>TEXT(Table1[[#This Row],[order_time]],"hhhh")</f>
        <v>22</v>
      </c>
      <c r="Q42665" t="str">
        <f>TEXT(Table1[[#This Row],[order_date]],"yyy")</f>
        <v>2024</v>
      </c>
    </row>
    <row r="42666" spans="1:17" x14ac:dyDescent="0.3">
      <c r="A42666" s="9">
        <v>37360</v>
      </c>
      <c r="B42666" s="9">
        <v>24027</v>
      </c>
      <c r="C42666" s="14">
        <f>VALUE(1/COUNTIF(B:B,Table1[[#This Row],[order_id]]))</f>
        <v>1</v>
      </c>
      <c r="D42666" t="s">
        <v>11</v>
      </c>
      <c r="E42666" s="10">
        <v>1</v>
      </c>
      <c r="F42666" s="18">
        <v>45638</v>
      </c>
      <c r="G42666" s="5" t="s">
        <v>13406</v>
      </c>
      <c r="H42666" s="3">
        <v>79</v>
      </c>
      <c r="I42666" s="3">
        <v>79</v>
      </c>
      <c r="J42666" t="s">
        <v>8776</v>
      </c>
      <c r="K42666" t="s">
        <v>8781</v>
      </c>
      <c r="L42666" t="s">
        <v>8790</v>
      </c>
      <c r="M42666" t="s">
        <v>14213</v>
      </c>
      <c r="N42666" s="7" t="str">
        <f>TEXT(Table1[[#This Row],[order_date]],"dddd")</f>
        <v>Thursday</v>
      </c>
      <c r="O42666" s="7" t="str">
        <f>TEXT(Table1[[#This Row],[order_date]],"mmmm")</f>
        <v>December</v>
      </c>
      <c r="P42666" s="5" t="str">
        <f>TEXT(Table1[[#This Row],[order_time]],"hhhh")</f>
        <v>21</v>
      </c>
      <c r="Q42666" t="str">
        <f>TEXT(Table1[[#This Row],[order_date]],"yyy")</f>
        <v>2024</v>
      </c>
    </row>
    <row r="42667" spans="1:17" x14ac:dyDescent="0.3">
      <c r="A42667" s="9">
        <v>38064</v>
      </c>
      <c r="B42667" s="9">
        <v>24290</v>
      </c>
      <c r="C42667" s="14">
        <f>VALUE(1/COUNTIF(B:B,Table1[[#This Row],[order_id]]))</f>
        <v>1</v>
      </c>
      <c r="D42667" t="s">
        <v>8799</v>
      </c>
      <c r="E42667" s="10">
        <v>1</v>
      </c>
      <c r="F42667" s="18">
        <v>45638</v>
      </c>
      <c r="G42667" s="5" t="s">
        <v>13476</v>
      </c>
      <c r="H42667" s="3">
        <v>59</v>
      </c>
      <c r="I42667" s="3">
        <v>59</v>
      </c>
      <c r="J42667" t="s">
        <v>8777</v>
      </c>
      <c r="K42667" t="s">
        <v>8788</v>
      </c>
      <c r="L42667" t="s">
        <v>8800</v>
      </c>
      <c r="M42667" t="s">
        <v>14213</v>
      </c>
      <c r="N42667" s="7" t="str">
        <f>TEXT(Table1[[#This Row],[order_date]],"dddd")</f>
        <v>Thursday</v>
      </c>
      <c r="O42667" s="7" t="str">
        <f>TEXT(Table1[[#This Row],[order_date]],"mmmm")</f>
        <v>December</v>
      </c>
      <c r="P42667" s="5" t="str">
        <f>TEXT(Table1[[#This Row],[order_time]],"hhhh")</f>
        <v>17</v>
      </c>
      <c r="Q42667" t="str">
        <f>TEXT(Table1[[#This Row],[order_date]],"yyy")</f>
        <v>2024</v>
      </c>
    </row>
    <row r="42668" spans="1:17" x14ac:dyDescent="0.3">
      <c r="A42668" s="9">
        <v>39099</v>
      </c>
      <c r="B42668" s="9">
        <v>24665</v>
      </c>
      <c r="C42668" s="14">
        <f>VALUE(1/COUNTIF(B:B,Table1[[#This Row],[order_id]]))</f>
        <v>0.5</v>
      </c>
      <c r="D42668" t="s">
        <v>8801</v>
      </c>
      <c r="E42668" s="10">
        <v>2</v>
      </c>
      <c r="F42668" s="18">
        <v>45638</v>
      </c>
      <c r="G42668" s="5" t="s">
        <v>7380</v>
      </c>
      <c r="H42668" s="3">
        <v>209</v>
      </c>
      <c r="I42668" s="3">
        <v>418</v>
      </c>
      <c r="J42668" t="s">
        <v>8777</v>
      </c>
      <c r="K42668" t="s">
        <v>8789</v>
      </c>
      <c r="L42668" t="s">
        <v>8802</v>
      </c>
      <c r="M42668" t="s">
        <v>14213</v>
      </c>
      <c r="N42668" s="7" t="str">
        <f>TEXT(Table1[[#This Row],[order_date]],"dddd")</f>
        <v>Thursday</v>
      </c>
      <c r="O42668" s="7" t="str">
        <f>TEXT(Table1[[#This Row],[order_date]],"mmmm")</f>
        <v>December</v>
      </c>
      <c r="P42668" s="5" t="str">
        <f>TEXT(Table1[[#This Row],[order_time]],"hhhh")</f>
        <v>20</v>
      </c>
      <c r="Q42668" t="str">
        <f>TEXT(Table1[[#This Row],[order_date]],"yyy")</f>
        <v>2024</v>
      </c>
    </row>
    <row r="42669" spans="1:17" x14ac:dyDescent="0.3">
      <c r="A42669" s="9">
        <v>39100</v>
      </c>
      <c r="B42669" s="9">
        <v>24665</v>
      </c>
      <c r="C42669" s="14">
        <f>VALUE(1/COUNTIF(B:B,Table1[[#This Row],[order_id]]))</f>
        <v>0.5</v>
      </c>
      <c r="D42669" t="s">
        <v>15</v>
      </c>
      <c r="E42669" s="10">
        <v>1</v>
      </c>
      <c r="F42669" s="18">
        <v>45638</v>
      </c>
      <c r="G42669" s="5" t="s">
        <v>7380</v>
      </c>
      <c r="H42669" s="3">
        <v>49</v>
      </c>
      <c r="I42669" s="3">
        <v>49</v>
      </c>
      <c r="J42669" t="s">
        <v>8779</v>
      </c>
      <c r="K42669" t="s">
        <v>8787</v>
      </c>
      <c r="L42669" t="s">
        <v>8793</v>
      </c>
      <c r="M42669" t="s">
        <v>14213</v>
      </c>
      <c r="N42669" s="7" t="str">
        <f>TEXT(Table1[[#This Row],[order_date]],"dddd")</f>
        <v>Thursday</v>
      </c>
      <c r="O42669" s="7" t="str">
        <f>TEXT(Table1[[#This Row],[order_date]],"mmmm")</f>
        <v>December</v>
      </c>
      <c r="P42669" s="5" t="str">
        <f>TEXT(Table1[[#This Row],[order_time]],"hhhh")</f>
        <v>20</v>
      </c>
      <c r="Q42669" t="str">
        <f>TEXT(Table1[[#This Row],[order_date]],"yyy")</f>
        <v>2024</v>
      </c>
    </row>
    <row r="42670" spans="1:17" x14ac:dyDescent="0.3">
      <c r="A42670" s="9">
        <v>40294</v>
      </c>
      <c r="B42670" s="9">
        <v>25113</v>
      </c>
      <c r="C42670" s="14">
        <f>VALUE(1/COUNTIF(B:B,Table1[[#This Row],[order_id]]))</f>
        <v>0.33333333333333331</v>
      </c>
      <c r="D42670" t="s">
        <v>8796</v>
      </c>
      <c r="E42670" s="10">
        <v>1</v>
      </c>
      <c r="F42670" s="18">
        <v>45638</v>
      </c>
      <c r="G42670" s="5" t="s">
        <v>5215</v>
      </c>
      <c r="H42670" s="3">
        <v>189</v>
      </c>
      <c r="I42670" s="3">
        <v>189</v>
      </c>
      <c r="J42670" t="s">
        <v>8778</v>
      </c>
      <c r="K42670" t="s">
        <v>8783</v>
      </c>
      <c r="L42670" t="s">
        <v>8797</v>
      </c>
      <c r="M42670" t="s">
        <v>14212</v>
      </c>
      <c r="N42670" s="7" t="str">
        <f>TEXT(Table1[[#This Row],[order_date]],"dddd")</f>
        <v>Thursday</v>
      </c>
      <c r="O42670" s="7" t="str">
        <f>TEXT(Table1[[#This Row],[order_date]],"mmmm")</f>
        <v>December</v>
      </c>
      <c r="P42670" s="5" t="str">
        <f>TEXT(Table1[[#This Row],[order_time]],"hhhh")</f>
        <v>13</v>
      </c>
      <c r="Q42670" t="str">
        <f>TEXT(Table1[[#This Row],[order_date]],"yyy")</f>
        <v>2024</v>
      </c>
    </row>
    <row r="42671" spans="1:17" x14ac:dyDescent="0.3">
      <c r="A42671" s="9">
        <v>40295</v>
      </c>
      <c r="B42671" s="9">
        <v>25113</v>
      </c>
      <c r="C42671" s="14">
        <f>VALUE(1/COUNTIF(B:B,Table1[[#This Row],[order_id]]))</f>
        <v>0.33333333333333331</v>
      </c>
      <c r="D42671" t="s">
        <v>11</v>
      </c>
      <c r="E42671" s="10">
        <v>1</v>
      </c>
      <c r="F42671" s="18">
        <v>45638</v>
      </c>
      <c r="G42671" s="5" t="s">
        <v>5215</v>
      </c>
      <c r="H42671" s="3">
        <v>79</v>
      </c>
      <c r="I42671" s="3">
        <v>79</v>
      </c>
      <c r="J42671" t="s">
        <v>8776</v>
      </c>
      <c r="K42671" t="s">
        <v>8781</v>
      </c>
      <c r="L42671" t="s">
        <v>8790</v>
      </c>
      <c r="M42671" t="s">
        <v>14212</v>
      </c>
      <c r="N42671" s="7" t="str">
        <f>TEXT(Table1[[#This Row],[order_date]],"dddd")</f>
        <v>Thursday</v>
      </c>
      <c r="O42671" s="7" t="str">
        <f>TEXT(Table1[[#This Row],[order_date]],"mmmm")</f>
        <v>December</v>
      </c>
      <c r="P42671" s="5" t="str">
        <f>TEXT(Table1[[#This Row],[order_time]],"hhhh")</f>
        <v>13</v>
      </c>
      <c r="Q42671" t="str">
        <f>TEXT(Table1[[#This Row],[order_date]],"yyy")</f>
        <v>2024</v>
      </c>
    </row>
    <row r="42672" spans="1:17" x14ac:dyDescent="0.3">
      <c r="A42672" s="9">
        <v>40296</v>
      </c>
      <c r="B42672" s="9">
        <v>25113</v>
      </c>
      <c r="C42672" s="14">
        <f>VALUE(1/COUNTIF(B:B,Table1[[#This Row],[order_id]]))</f>
        <v>0.33333333333333331</v>
      </c>
      <c r="D42672" t="s">
        <v>8801</v>
      </c>
      <c r="E42672" s="10">
        <v>1</v>
      </c>
      <c r="F42672" s="18">
        <v>45638</v>
      </c>
      <c r="G42672" s="5" t="s">
        <v>5215</v>
      </c>
      <c r="H42672" s="3">
        <v>209</v>
      </c>
      <c r="I42672" s="3">
        <v>209</v>
      </c>
      <c r="J42672" t="s">
        <v>8777</v>
      </c>
      <c r="K42672" t="s">
        <v>8789</v>
      </c>
      <c r="L42672" t="s">
        <v>8802</v>
      </c>
      <c r="M42672" t="s">
        <v>14212</v>
      </c>
      <c r="N42672" s="7" t="str">
        <f>TEXT(Table1[[#This Row],[order_date]],"dddd")</f>
        <v>Thursday</v>
      </c>
      <c r="O42672" s="7" t="str">
        <f>TEXT(Table1[[#This Row],[order_date]],"mmmm")</f>
        <v>December</v>
      </c>
      <c r="P42672" s="5" t="str">
        <f>TEXT(Table1[[#This Row],[order_time]],"hhhh")</f>
        <v>13</v>
      </c>
      <c r="Q42672" t="str">
        <f>TEXT(Table1[[#This Row],[order_date]],"yyy")</f>
        <v>2024</v>
      </c>
    </row>
    <row r="42673" spans="1:17" x14ac:dyDescent="0.3">
      <c r="A42673" s="9">
        <v>40332</v>
      </c>
      <c r="B42673" s="9">
        <v>25128</v>
      </c>
      <c r="C42673" s="14">
        <f>VALUE(1/COUNTIF(B:B,Table1[[#This Row],[order_id]]))</f>
        <v>0.5</v>
      </c>
      <c r="D42673" t="s">
        <v>14</v>
      </c>
      <c r="E42673" s="10">
        <v>2</v>
      </c>
      <c r="F42673" s="18">
        <v>45638</v>
      </c>
      <c r="G42673" s="5" t="s">
        <v>4038</v>
      </c>
      <c r="H42673" s="3">
        <v>35</v>
      </c>
      <c r="I42673" s="3">
        <v>70</v>
      </c>
      <c r="J42673" t="s">
        <v>8780</v>
      </c>
      <c r="K42673" t="s">
        <v>8786</v>
      </c>
      <c r="L42673" t="s">
        <v>8792</v>
      </c>
      <c r="M42673" t="s">
        <v>8804</v>
      </c>
      <c r="N42673" s="7" t="str">
        <f>TEXT(Table1[[#This Row],[order_date]],"dddd")</f>
        <v>Thursday</v>
      </c>
      <c r="O42673" s="7" t="str">
        <f>TEXT(Table1[[#This Row],[order_date]],"mmmm")</f>
        <v>December</v>
      </c>
      <c r="P42673" s="5" t="str">
        <f>TEXT(Table1[[#This Row],[order_time]],"hhhh")</f>
        <v>13</v>
      </c>
      <c r="Q42673" t="str">
        <f>TEXT(Table1[[#This Row],[order_date]],"yyy")</f>
        <v>2024</v>
      </c>
    </row>
    <row r="42674" spans="1:17" x14ac:dyDescent="0.3">
      <c r="A42674" s="9">
        <v>40333</v>
      </c>
      <c r="B42674" s="9">
        <v>25128</v>
      </c>
      <c r="C42674" s="14">
        <f>VALUE(1/COUNTIF(B:B,Table1[[#This Row],[order_id]]))</f>
        <v>0.5</v>
      </c>
      <c r="D42674" t="s">
        <v>12</v>
      </c>
      <c r="E42674" s="10">
        <v>3</v>
      </c>
      <c r="F42674" s="18">
        <v>45638</v>
      </c>
      <c r="G42674" s="5" t="s">
        <v>4038</v>
      </c>
      <c r="H42674" s="3">
        <v>169</v>
      </c>
      <c r="I42674" s="3">
        <v>507</v>
      </c>
      <c r="J42674" t="s">
        <v>8776</v>
      </c>
      <c r="K42674" t="s">
        <v>8784</v>
      </c>
      <c r="L42674" t="s">
        <v>8798</v>
      </c>
      <c r="M42674" t="s">
        <v>8804</v>
      </c>
      <c r="N42674" s="7" t="str">
        <f>TEXT(Table1[[#This Row],[order_date]],"dddd")</f>
        <v>Thursday</v>
      </c>
      <c r="O42674" s="7" t="str">
        <f>TEXT(Table1[[#This Row],[order_date]],"mmmm")</f>
        <v>December</v>
      </c>
      <c r="P42674" s="5" t="str">
        <f>TEXT(Table1[[#This Row],[order_time]],"hhhh")</f>
        <v>13</v>
      </c>
      <c r="Q42674" t="str">
        <f>TEXT(Table1[[#This Row],[order_date]],"yyy")</f>
        <v>2024</v>
      </c>
    </row>
    <row r="42675" spans="1:17" x14ac:dyDescent="0.3">
      <c r="A42675" s="9">
        <v>40723</v>
      </c>
      <c r="B42675" s="9">
        <v>25290</v>
      </c>
      <c r="C42675" s="14">
        <f>VALUE(1/COUNTIF(B:B,Table1[[#This Row],[order_id]]))</f>
        <v>1</v>
      </c>
      <c r="D42675" t="s">
        <v>15</v>
      </c>
      <c r="E42675" s="10">
        <v>1</v>
      </c>
      <c r="F42675" s="18">
        <v>45638</v>
      </c>
      <c r="G42675" s="5" t="s">
        <v>3594</v>
      </c>
      <c r="H42675" s="3">
        <v>49</v>
      </c>
      <c r="I42675" s="3">
        <v>49</v>
      </c>
      <c r="J42675" t="s">
        <v>8779</v>
      </c>
      <c r="K42675" t="s">
        <v>8787</v>
      </c>
      <c r="L42675" t="s">
        <v>8793</v>
      </c>
      <c r="M42675" t="s">
        <v>14213</v>
      </c>
      <c r="N42675" s="7" t="str">
        <f>TEXT(Table1[[#This Row],[order_date]],"dddd")</f>
        <v>Thursday</v>
      </c>
      <c r="O42675" s="7" t="str">
        <f>TEXT(Table1[[#This Row],[order_date]],"mmmm")</f>
        <v>December</v>
      </c>
      <c r="P42675" s="5" t="str">
        <f>TEXT(Table1[[#This Row],[order_time]],"hhhh")</f>
        <v>16</v>
      </c>
      <c r="Q42675" t="str">
        <f>TEXT(Table1[[#This Row],[order_date]],"yyy")</f>
        <v>2024</v>
      </c>
    </row>
    <row r="42676" spans="1:17" x14ac:dyDescent="0.3">
      <c r="A42676" s="9">
        <v>43912</v>
      </c>
      <c r="B42676" s="9">
        <v>26479</v>
      </c>
      <c r="C42676" s="14">
        <f>VALUE(1/COUNTIF(B:B,Table1[[#This Row],[order_id]]))</f>
        <v>0.5</v>
      </c>
      <c r="D42676" t="s">
        <v>13</v>
      </c>
      <c r="E42676" s="10">
        <v>3</v>
      </c>
      <c r="F42676" s="18">
        <v>45638</v>
      </c>
      <c r="G42676" s="5" t="s">
        <v>3756</v>
      </c>
      <c r="H42676" s="3">
        <v>99</v>
      </c>
      <c r="I42676" s="3">
        <v>297</v>
      </c>
      <c r="J42676" t="s">
        <v>8779</v>
      </c>
      <c r="K42676" t="s">
        <v>8785</v>
      </c>
      <c r="L42676" t="s">
        <v>8791</v>
      </c>
      <c r="M42676" t="s">
        <v>14212</v>
      </c>
      <c r="N42676" s="7" t="str">
        <f>TEXT(Table1[[#This Row],[order_date]],"dddd")</f>
        <v>Thursday</v>
      </c>
      <c r="O42676" s="7" t="str">
        <f>TEXT(Table1[[#This Row],[order_date]],"mmmm")</f>
        <v>December</v>
      </c>
      <c r="P42676" s="5" t="str">
        <f>TEXT(Table1[[#This Row],[order_time]],"hhhh")</f>
        <v>22</v>
      </c>
      <c r="Q42676" t="str">
        <f>TEXT(Table1[[#This Row],[order_date]],"yyy")</f>
        <v>2024</v>
      </c>
    </row>
    <row r="42677" spans="1:17" x14ac:dyDescent="0.3">
      <c r="A42677" s="9">
        <v>43913</v>
      </c>
      <c r="B42677" s="9">
        <v>26479</v>
      </c>
      <c r="C42677" s="14">
        <f>VALUE(1/COUNTIF(B:B,Table1[[#This Row],[order_id]]))</f>
        <v>0.5</v>
      </c>
      <c r="D42677" t="s">
        <v>8801</v>
      </c>
      <c r="E42677" s="10">
        <v>1</v>
      </c>
      <c r="F42677" s="18">
        <v>45638</v>
      </c>
      <c r="G42677" s="5" t="s">
        <v>3756</v>
      </c>
      <c r="H42677" s="3">
        <v>209</v>
      </c>
      <c r="I42677" s="3">
        <v>209</v>
      </c>
      <c r="J42677" t="s">
        <v>8777</v>
      </c>
      <c r="K42677" t="s">
        <v>8789</v>
      </c>
      <c r="L42677" t="s">
        <v>8802</v>
      </c>
      <c r="M42677" t="s">
        <v>14212</v>
      </c>
      <c r="N42677" s="7" t="str">
        <f>TEXT(Table1[[#This Row],[order_date]],"dddd")</f>
        <v>Thursday</v>
      </c>
      <c r="O42677" s="7" t="str">
        <f>TEXT(Table1[[#This Row],[order_date]],"mmmm")</f>
        <v>December</v>
      </c>
      <c r="P42677" s="5" t="str">
        <f>TEXT(Table1[[#This Row],[order_time]],"hhhh")</f>
        <v>22</v>
      </c>
      <c r="Q42677" t="str">
        <f>TEXT(Table1[[#This Row],[order_date]],"yyy")</f>
        <v>2024</v>
      </c>
    </row>
    <row r="42678" spans="1:17" x14ac:dyDescent="0.3">
      <c r="A42678" s="9">
        <v>1750</v>
      </c>
      <c r="B42678" s="9">
        <v>10656</v>
      </c>
      <c r="C42678" s="14">
        <f>VALUE(1/COUNTIF(B:B,Table1[[#This Row],[order_id]]))</f>
        <v>0.33333333333333331</v>
      </c>
      <c r="D42678" t="s">
        <v>8796</v>
      </c>
      <c r="E42678" s="10">
        <v>2</v>
      </c>
      <c r="F42678" s="18">
        <v>45639</v>
      </c>
      <c r="G42678" s="5" t="s">
        <v>8308</v>
      </c>
      <c r="H42678" s="3">
        <v>189</v>
      </c>
      <c r="I42678" s="3">
        <v>378</v>
      </c>
      <c r="J42678" t="s">
        <v>8778</v>
      </c>
      <c r="K42678" t="s">
        <v>8783</v>
      </c>
      <c r="L42678" t="s">
        <v>8797</v>
      </c>
      <c r="M42678" t="s">
        <v>14211</v>
      </c>
      <c r="N42678" s="7" t="str">
        <f>TEXT(Table1[[#This Row],[order_date]],"dddd")</f>
        <v>Friday</v>
      </c>
      <c r="O42678" s="7" t="str">
        <f>TEXT(Table1[[#This Row],[order_date]],"mmmm")</f>
        <v>December</v>
      </c>
      <c r="P42678" s="5" t="str">
        <f>TEXT(Table1[[#This Row],[order_time]],"hhhh")</f>
        <v>21</v>
      </c>
      <c r="Q42678" t="str">
        <f>TEXT(Table1[[#This Row],[order_date]],"yyy")</f>
        <v>2024</v>
      </c>
    </row>
    <row r="42679" spans="1:17" x14ac:dyDescent="0.3">
      <c r="A42679" s="9">
        <v>1751</v>
      </c>
      <c r="B42679" s="9">
        <v>10656</v>
      </c>
      <c r="C42679" s="14">
        <f>VALUE(1/COUNTIF(B:B,Table1[[#This Row],[order_id]]))</f>
        <v>0.33333333333333331</v>
      </c>
      <c r="D42679" t="s">
        <v>15</v>
      </c>
      <c r="E42679" s="10">
        <v>1</v>
      </c>
      <c r="F42679" s="18">
        <v>45639</v>
      </c>
      <c r="G42679" s="5" t="s">
        <v>8308</v>
      </c>
      <c r="H42679" s="3">
        <v>49</v>
      </c>
      <c r="I42679" s="3">
        <v>49</v>
      </c>
      <c r="J42679" t="s">
        <v>8779</v>
      </c>
      <c r="K42679" t="s">
        <v>8787</v>
      </c>
      <c r="L42679" t="s">
        <v>8793</v>
      </c>
      <c r="M42679" t="s">
        <v>14211</v>
      </c>
      <c r="N42679" s="7" t="str">
        <f>TEXT(Table1[[#This Row],[order_date]],"dddd")</f>
        <v>Friday</v>
      </c>
      <c r="O42679" s="7" t="str">
        <f>TEXT(Table1[[#This Row],[order_date]],"mmmm")</f>
        <v>December</v>
      </c>
      <c r="P42679" s="5" t="str">
        <f>TEXT(Table1[[#This Row],[order_time]],"hhhh")</f>
        <v>21</v>
      </c>
      <c r="Q42679" t="str">
        <f>TEXT(Table1[[#This Row],[order_date]],"yyy")</f>
        <v>2024</v>
      </c>
    </row>
    <row r="42680" spans="1:17" x14ac:dyDescent="0.3">
      <c r="A42680" s="9">
        <v>1752</v>
      </c>
      <c r="B42680" s="9">
        <v>10656</v>
      </c>
      <c r="C42680" s="14">
        <f>VALUE(1/COUNTIF(B:B,Table1[[#This Row],[order_id]]))</f>
        <v>0.33333333333333331</v>
      </c>
      <c r="D42680" t="s">
        <v>8796</v>
      </c>
      <c r="E42680" s="10">
        <v>1</v>
      </c>
      <c r="F42680" s="18">
        <v>45639</v>
      </c>
      <c r="G42680" s="5" t="s">
        <v>8308</v>
      </c>
      <c r="H42680" s="3">
        <v>189</v>
      </c>
      <c r="I42680" s="3">
        <v>189</v>
      </c>
      <c r="J42680" t="s">
        <v>8778</v>
      </c>
      <c r="K42680" t="s">
        <v>8783</v>
      </c>
      <c r="L42680" t="s">
        <v>8797</v>
      </c>
      <c r="M42680" t="s">
        <v>14211</v>
      </c>
      <c r="N42680" s="7" t="str">
        <f>TEXT(Table1[[#This Row],[order_date]],"dddd")</f>
        <v>Friday</v>
      </c>
      <c r="O42680" s="7" t="str">
        <f>TEXT(Table1[[#This Row],[order_date]],"mmmm")</f>
        <v>December</v>
      </c>
      <c r="P42680" s="5" t="str">
        <f>TEXT(Table1[[#This Row],[order_time]],"hhhh")</f>
        <v>21</v>
      </c>
      <c r="Q42680" t="str">
        <f>TEXT(Table1[[#This Row],[order_date]],"yyy")</f>
        <v>2024</v>
      </c>
    </row>
    <row r="42681" spans="1:17" x14ac:dyDescent="0.3">
      <c r="A42681" s="9">
        <v>3666</v>
      </c>
      <c r="B42681" s="9">
        <v>11388</v>
      </c>
      <c r="C42681" s="14">
        <f>VALUE(1/COUNTIF(B:B,Table1[[#This Row],[order_id]]))</f>
        <v>0.33333333333333331</v>
      </c>
      <c r="D42681" t="s">
        <v>8794</v>
      </c>
      <c r="E42681" s="10">
        <v>3</v>
      </c>
      <c r="F42681" s="18">
        <v>45639</v>
      </c>
      <c r="G42681" s="5" t="s">
        <v>231</v>
      </c>
      <c r="H42681" s="3">
        <v>139</v>
      </c>
      <c r="I42681" s="3">
        <v>417</v>
      </c>
      <c r="J42681" t="s">
        <v>8777</v>
      </c>
      <c r="K42681" t="s">
        <v>8782</v>
      </c>
      <c r="L42681" t="s">
        <v>8795</v>
      </c>
      <c r="M42681" t="s">
        <v>8805</v>
      </c>
      <c r="N42681" s="7" t="str">
        <f>TEXT(Table1[[#This Row],[order_date]],"dddd")</f>
        <v>Friday</v>
      </c>
      <c r="O42681" s="7" t="str">
        <f>TEXT(Table1[[#This Row],[order_date]],"mmmm")</f>
        <v>December</v>
      </c>
      <c r="P42681" s="5" t="str">
        <f>TEXT(Table1[[#This Row],[order_time]],"hhhh")</f>
        <v>18</v>
      </c>
      <c r="Q42681" t="str">
        <f>TEXT(Table1[[#This Row],[order_date]],"yyy")</f>
        <v>2024</v>
      </c>
    </row>
    <row r="42682" spans="1:17" x14ac:dyDescent="0.3">
      <c r="A42682" s="9">
        <v>3667</v>
      </c>
      <c r="B42682" s="9">
        <v>11388</v>
      </c>
      <c r="C42682" s="14">
        <f>VALUE(1/COUNTIF(B:B,Table1[[#This Row],[order_id]]))</f>
        <v>0.33333333333333331</v>
      </c>
      <c r="D42682" t="s">
        <v>12</v>
      </c>
      <c r="E42682" s="10">
        <v>1</v>
      </c>
      <c r="F42682" s="18">
        <v>45639</v>
      </c>
      <c r="G42682" s="5" t="s">
        <v>231</v>
      </c>
      <c r="H42682" s="3">
        <v>169</v>
      </c>
      <c r="I42682" s="3">
        <v>169</v>
      </c>
      <c r="J42682" t="s">
        <v>8776</v>
      </c>
      <c r="K42682" t="s">
        <v>8784</v>
      </c>
      <c r="L42682" t="s">
        <v>8798</v>
      </c>
      <c r="M42682" t="s">
        <v>8805</v>
      </c>
      <c r="N42682" s="7" t="str">
        <f>TEXT(Table1[[#This Row],[order_date]],"dddd")</f>
        <v>Friday</v>
      </c>
      <c r="O42682" s="7" t="str">
        <f>TEXT(Table1[[#This Row],[order_date]],"mmmm")</f>
        <v>December</v>
      </c>
      <c r="P42682" s="5" t="str">
        <f>TEXT(Table1[[#This Row],[order_time]],"hhhh")</f>
        <v>18</v>
      </c>
      <c r="Q42682" t="str">
        <f>TEXT(Table1[[#This Row],[order_date]],"yyy")</f>
        <v>2024</v>
      </c>
    </row>
    <row r="42683" spans="1:17" x14ac:dyDescent="0.3">
      <c r="A42683" s="9">
        <v>3668</v>
      </c>
      <c r="B42683" s="9">
        <v>11388</v>
      </c>
      <c r="C42683" s="14">
        <f>VALUE(1/COUNTIF(B:B,Table1[[#This Row],[order_id]]))</f>
        <v>0.33333333333333331</v>
      </c>
      <c r="D42683" t="s">
        <v>15</v>
      </c>
      <c r="E42683" s="10">
        <v>2</v>
      </c>
      <c r="F42683" s="18">
        <v>45639</v>
      </c>
      <c r="G42683" s="5" t="s">
        <v>231</v>
      </c>
      <c r="H42683" s="3">
        <v>49</v>
      </c>
      <c r="I42683" s="3">
        <v>98</v>
      </c>
      <c r="J42683" t="s">
        <v>8779</v>
      </c>
      <c r="K42683" t="s">
        <v>8787</v>
      </c>
      <c r="L42683" t="s">
        <v>8793</v>
      </c>
      <c r="M42683" t="s">
        <v>8805</v>
      </c>
      <c r="N42683" s="7" t="str">
        <f>TEXT(Table1[[#This Row],[order_date]],"dddd")</f>
        <v>Friday</v>
      </c>
      <c r="O42683" s="7" t="str">
        <f>TEXT(Table1[[#This Row],[order_date]],"mmmm")</f>
        <v>December</v>
      </c>
      <c r="P42683" s="5" t="str">
        <f>TEXT(Table1[[#This Row],[order_time]],"hhhh")</f>
        <v>18</v>
      </c>
      <c r="Q42683" t="str">
        <f>TEXT(Table1[[#This Row],[order_date]],"yyy")</f>
        <v>2024</v>
      </c>
    </row>
    <row r="42684" spans="1:17" x14ac:dyDescent="0.3">
      <c r="A42684" s="9">
        <v>3803</v>
      </c>
      <c r="B42684" s="9">
        <v>11436</v>
      </c>
      <c r="C42684" s="14">
        <f>VALUE(1/COUNTIF(B:B,Table1[[#This Row],[order_id]]))</f>
        <v>0.5</v>
      </c>
      <c r="D42684" t="s">
        <v>8799</v>
      </c>
      <c r="E42684" s="10">
        <v>2</v>
      </c>
      <c r="F42684" s="18">
        <v>45639</v>
      </c>
      <c r="G42684" s="5" t="s">
        <v>1325</v>
      </c>
      <c r="H42684" s="3">
        <v>59</v>
      </c>
      <c r="I42684" s="3">
        <v>118</v>
      </c>
      <c r="J42684" t="s">
        <v>8777</v>
      </c>
      <c r="K42684" t="s">
        <v>8788</v>
      </c>
      <c r="L42684" t="s">
        <v>8800</v>
      </c>
      <c r="M42684" t="s">
        <v>14212</v>
      </c>
      <c r="N42684" s="7" t="str">
        <f>TEXT(Table1[[#This Row],[order_date]],"dddd")</f>
        <v>Friday</v>
      </c>
      <c r="O42684" s="7" t="str">
        <f>TEXT(Table1[[#This Row],[order_date]],"mmmm")</f>
        <v>December</v>
      </c>
      <c r="P42684" s="5" t="str">
        <f>TEXT(Table1[[#This Row],[order_time]],"hhhh")</f>
        <v>15</v>
      </c>
      <c r="Q42684" t="str">
        <f>TEXT(Table1[[#This Row],[order_date]],"yyy")</f>
        <v>2024</v>
      </c>
    </row>
    <row r="42685" spans="1:17" x14ac:dyDescent="0.3">
      <c r="A42685" s="9">
        <v>3804</v>
      </c>
      <c r="B42685" s="9">
        <v>11436</v>
      </c>
      <c r="C42685" s="14">
        <f>VALUE(1/COUNTIF(B:B,Table1[[#This Row],[order_id]]))</f>
        <v>0.5</v>
      </c>
      <c r="D42685" t="s">
        <v>8799</v>
      </c>
      <c r="E42685" s="10">
        <v>1</v>
      </c>
      <c r="F42685" s="18">
        <v>45639</v>
      </c>
      <c r="G42685" s="5" t="s">
        <v>1325</v>
      </c>
      <c r="H42685" s="3">
        <v>59</v>
      </c>
      <c r="I42685" s="3">
        <v>59</v>
      </c>
      <c r="J42685" t="s">
        <v>8777</v>
      </c>
      <c r="K42685" t="s">
        <v>8788</v>
      </c>
      <c r="L42685" t="s">
        <v>8800</v>
      </c>
      <c r="M42685" t="s">
        <v>14212</v>
      </c>
      <c r="N42685" s="7" t="str">
        <f>TEXT(Table1[[#This Row],[order_date]],"dddd")</f>
        <v>Friday</v>
      </c>
      <c r="O42685" s="7" t="str">
        <f>TEXT(Table1[[#This Row],[order_date]],"mmmm")</f>
        <v>December</v>
      </c>
      <c r="P42685" s="5" t="str">
        <f>TEXT(Table1[[#This Row],[order_time]],"hhhh")</f>
        <v>15</v>
      </c>
      <c r="Q42685" t="str">
        <f>TEXT(Table1[[#This Row],[order_date]],"yyy")</f>
        <v>2024</v>
      </c>
    </row>
    <row r="42686" spans="1:17" x14ac:dyDescent="0.3">
      <c r="A42686" s="9">
        <v>4704</v>
      </c>
      <c r="B42686" s="9">
        <v>11786</v>
      </c>
      <c r="C42686" s="14">
        <f>VALUE(1/COUNTIF(B:B,Table1[[#This Row],[order_id]]))</f>
        <v>0.33333333333333331</v>
      </c>
      <c r="D42686" t="s">
        <v>8794</v>
      </c>
      <c r="E42686" s="10">
        <v>2</v>
      </c>
      <c r="F42686" s="18">
        <v>45639</v>
      </c>
      <c r="G42686" s="5" t="s">
        <v>9486</v>
      </c>
      <c r="H42686" s="3">
        <v>139</v>
      </c>
      <c r="I42686" s="3">
        <v>278</v>
      </c>
      <c r="J42686" t="s">
        <v>8777</v>
      </c>
      <c r="K42686" t="s">
        <v>8782</v>
      </c>
      <c r="L42686" t="s">
        <v>8795</v>
      </c>
      <c r="M42686" t="s">
        <v>14213</v>
      </c>
      <c r="N42686" s="7" t="str">
        <f>TEXT(Table1[[#This Row],[order_date]],"dddd")</f>
        <v>Friday</v>
      </c>
      <c r="O42686" s="7" t="str">
        <f>TEXT(Table1[[#This Row],[order_date]],"mmmm")</f>
        <v>December</v>
      </c>
      <c r="P42686" s="5" t="str">
        <f>TEXT(Table1[[#This Row],[order_time]],"hhhh")</f>
        <v>10</v>
      </c>
      <c r="Q42686" t="str">
        <f>TEXT(Table1[[#This Row],[order_date]],"yyy")</f>
        <v>2024</v>
      </c>
    </row>
    <row r="42687" spans="1:17" x14ac:dyDescent="0.3">
      <c r="A42687" s="9">
        <v>4705</v>
      </c>
      <c r="B42687" s="9">
        <v>11786</v>
      </c>
      <c r="C42687" s="14">
        <f>VALUE(1/COUNTIF(B:B,Table1[[#This Row],[order_id]]))</f>
        <v>0.33333333333333331</v>
      </c>
      <c r="D42687" t="s">
        <v>12</v>
      </c>
      <c r="E42687" s="10">
        <v>2</v>
      </c>
      <c r="F42687" s="18">
        <v>45639</v>
      </c>
      <c r="G42687" s="5" t="s">
        <v>9486</v>
      </c>
      <c r="H42687" s="3">
        <v>169</v>
      </c>
      <c r="I42687" s="3">
        <v>338</v>
      </c>
      <c r="J42687" t="s">
        <v>8776</v>
      </c>
      <c r="K42687" t="s">
        <v>8784</v>
      </c>
      <c r="L42687" t="s">
        <v>8798</v>
      </c>
      <c r="M42687" t="s">
        <v>14213</v>
      </c>
      <c r="N42687" s="7" t="str">
        <f>TEXT(Table1[[#This Row],[order_date]],"dddd")</f>
        <v>Friday</v>
      </c>
      <c r="O42687" s="7" t="str">
        <f>TEXT(Table1[[#This Row],[order_date]],"mmmm")</f>
        <v>December</v>
      </c>
      <c r="P42687" s="5" t="str">
        <f>TEXT(Table1[[#This Row],[order_time]],"hhhh")</f>
        <v>10</v>
      </c>
      <c r="Q42687" t="str">
        <f>TEXT(Table1[[#This Row],[order_date]],"yyy")</f>
        <v>2024</v>
      </c>
    </row>
    <row r="42688" spans="1:17" x14ac:dyDescent="0.3">
      <c r="A42688" s="9">
        <v>4706</v>
      </c>
      <c r="B42688" s="9">
        <v>11786</v>
      </c>
      <c r="C42688" s="14">
        <f>VALUE(1/COUNTIF(B:B,Table1[[#This Row],[order_id]]))</f>
        <v>0.33333333333333331</v>
      </c>
      <c r="D42688" t="s">
        <v>13</v>
      </c>
      <c r="E42688" s="10">
        <v>3</v>
      </c>
      <c r="F42688" s="18">
        <v>45639</v>
      </c>
      <c r="G42688" s="5" t="s">
        <v>9486</v>
      </c>
      <c r="H42688" s="3">
        <v>99</v>
      </c>
      <c r="I42688" s="3">
        <v>297</v>
      </c>
      <c r="J42688" t="s">
        <v>8779</v>
      </c>
      <c r="K42688" t="s">
        <v>8785</v>
      </c>
      <c r="L42688" t="s">
        <v>8791</v>
      </c>
      <c r="M42688" t="s">
        <v>14213</v>
      </c>
      <c r="N42688" s="7" t="str">
        <f>TEXT(Table1[[#This Row],[order_date]],"dddd")</f>
        <v>Friday</v>
      </c>
      <c r="O42688" s="7" t="str">
        <f>TEXT(Table1[[#This Row],[order_date]],"mmmm")</f>
        <v>December</v>
      </c>
      <c r="P42688" s="5" t="str">
        <f>TEXT(Table1[[#This Row],[order_time]],"hhhh")</f>
        <v>10</v>
      </c>
      <c r="Q42688" t="str">
        <f>TEXT(Table1[[#This Row],[order_date]],"yyy")</f>
        <v>2024</v>
      </c>
    </row>
    <row r="42689" spans="1:17" x14ac:dyDescent="0.3">
      <c r="A42689" s="9">
        <v>8284</v>
      </c>
      <c r="B42689" s="9">
        <v>13130</v>
      </c>
      <c r="C42689" s="14">
        <f>VALUE(1/COUNTIF(B:B,Table1[[#This Row],[order_id]]))</f>
        <v>1</v>
      </c>
      <c r="D42689" t="s">
        <v>8799</v>
      </c>
      <c r="E42689" s="10">
        <v>2</v>
      </c>
      <c r="F42689" s="18">
        <v>45639</v>
      </c>
      <c r="G42689" s="5" t="s">
        <v>4994</v>
      </c>
      <c r="H42689" s="3">
        <v>59</v>
      </c>
      <c r="I42689" s="3">
        <v>118</v>
      </c>
      <c r="J42689" t="s">
        <v>8777</v>
      </c>
      <c r="K42689" t="s">
        <v>8788</v>
      </c>
      <c r="L42689" t="s">
        <v>8800</v>
      </c>
      <c r="M42689" t="s">
        <v>8804</v>
      </c>
      <c r="N42689" s="7" t="str">
        <f>TEXT(Table1[[#This Row],[order_date]],"dddd")</f>
        <v>Friday</v>
      </c>
      <c r="O42689" s="7" t="str">
        <f>TEXT(Table1[[#This Row],[order_date]],"mmmm")</f>
        <v>December</v>
      </c>
      <c r="P42689" s="5" t="str">
        <f>TEXT(Table1[[#This Row],[order_time]],"hhhh")</f>
        <v>19</v>
      </c>
      <c r="Q42689" t="str">
        <f>TEXT(Table1[[#This Row],[order_date]],"yyy")</f>
        <v>2024</v>
      </c>
    </row>
    <row r="42690" spans="1:17" x14ac:dyDescent="0.3">
      <c r="A42690" s="9">
        <v>8714</v>
      </c>
      <c r="B42690" s="9">
        <v>13283</v>
      </c>
      <c r="C42690" s="14">
        <f>VALUE(1/COUNTIF(B:B,Table1[[#This Row],[order_id]]))</f>
        <v>0.2</v>
      </c>
      <c r="D42690" t="s">
        <v>8801</v>
      </c>
      <c r="E42690" s="10">
        <v>1</v>
      </c>
      <c r="F42690" s="18">
        <v>45639</v>
      </c>
      <c r="G42690" s="5" t="s">
        <v>1046</v>
      </c>
      <c r="H42690" s="3">
        <v>209</v>
      </c>
      <c r="I42690" s="3">
        <v>209</v>
      </c>
      <c r="J42690" t="s">
        <v>8777</v>
      </c>
      <c r="K42690" t="s">
        <v>8789</v>
      </c>
      <c r="L42690" t="s">
        <v>8802</v>
      </c>
      <c r="M42690" t="s">
        <v>14213</v>
      </c>
      <c r="N42690" s="7" t="str">
        <f>TEXT(Table1[[#This Row],[order_date]],"dddd")</f>
        <v>Friday</v>
      </c>
      <c r="O42690" s="7" t="str">
        <f>TEXT(Table1[[#This Row],[order_date]],"mmmm")</f>
        <v>December</v>
      </c>
      <c r="P42690" s="5" t="str">
        <f>TEXT(Table1[[#This Row],[order_time]],"hhhh")</f>
        <v>13</v>
      </c>
      <c r="Q42690" t="str">
        <f>TEXT(Table1[[#This Row],[order_date]],"yyy")</f>
        <v>2024</v>
      </c>
    </row>
    <row r="42691" spans="1:17" x14ac:dyDescent="0.3">
      <c r="A42691" s="9">
        <v>8715</v>
      </c>
      <c r="B42691" s="9">
        <v>13283</v>
      </c>
      <c r="C42691" s="14">
        <f>VALUE(1/COUNTIF(B:B,Table1[[#This Row],[order_id]]))</f>
        <v>0.2</v>
      </c>
      <c r="D42691" t="s">
        <v>8794</v>
      </c>
      <c r="E42691" s="10">
        <v>1</v>
      </c>
      <c r="F42691" s="18">
        <v>45639</v>
      </c>
      <c r="G42691" s="5" t="s">
        <v>1046</v>
      </c>
      <c r="H42691" s="3">
        <v>139</v>
      </c>
      <c r="I42691" s="3">
        <v>139</v>
      </c>
      <c r="J42691" t="s">
        <v>8777</v>
      </c>
      <c r="K42691" t="s">
        <v>8782</v>
      </c>
      <c r="L42691" t="s">
        <v>8795</v>
      </c>
      <c r="M42691" t="s">
        <v>14213</v>
      </c>
      <c r="N42691" s="7" t="str">
        <f>TEXT(Table1[[#This Row],[order_date]],"dddd")</f>
        <v>Friday</v>
      </c>
      <c r="O42691" s="7" t="str">
        <f>TEXT(Table1[[#This Row],[order_date]],"mmmm")</f>
        <v>December</v>
      </c>
      <c r="P42691" s="5" t="str">
        <f>TEXT(Table1[[#This Row],[order_time]],"hhhh")</f>
        <v>13</v>
      </c>
      <c r="Q42691" t="str">
        <f>TEXT(Table1[[#This Row],[order_date]],"yyy")</f>
        <v>2024</v>
      </c>
    </row>
    <row r="42692" spans="1:17" x14ac:dyDescent="0.3">
      <c r="A42692" s="9">
        <v>8716</v>
      </c>
      <c r="B42692" s="9">
        <v>13283</v>
      </c>
      <c r="C42692" s="14">
        <f>VALUE(1/COUNTIF(B:B,Table1[[#This Row],[order_id]]))</f>
        <v>0.2</v>
      </c>
      <c r="D42692" t="s">
        <v>14</v>
      </c>
      <c r="E42692" s="10">
        <v>1</v>
      </c>
      <c r="F42692" s="18">
        <v>45639</v>
      </c>
      <c r="G42692" s="5" t="s">
        <v>1046</v>
      </c>
      <c r="H42692" s="3">
        <v>35</v>
      </c>
      <c r="I42692" s="3">
        <v>35</v>
      </c>
      <c r="J42692" t="s">
        <v>8780</v>
      </c>
      <c r="K42692" t="s">
        <v>8786</v>
      </c>
      <c r="L42692" t="s">
        <v>8792</v>
      </c>
      <c r="M42692" t="s">
        <v>14213</v>
      </c>
      <c r="N42692" s="7" t="str">
        <f>TEXT(Table1[[#This Row],[order_date]],"dddd")</f>
        <v>Friday</v>
      </c>
      <c r="O42692" s="7" t="str">
        <f>TEXT(Table1[[#This Row],[order_date]],"mmmm")</f>
        <v>December</v>
      </c>
      <c r="P42692" s="5" t="str">
        <f>TEXT(Table1[[#This Row],[order_time]],"hhhh")</f>
        <v>13</v>
      </c>
      <c r="Q42692" t="str">
        <f>TEXT(Table1[[#This Row],[order_date]],"yyy")</f>
        <v>2024</v>
      </c>
    </row>
    <row r="42693" spans="1:17" x14ac:dyDescent="0.3">
      <c r="A42693" s="9">
        <v>8717</v>
      </c>
      <c r="B42693" s="9">
        <v>13283</v>
      </c>
      <c r="C42693" s="14">
        <f>VALUE(1/COUNTIF(B:B,Table1[[#This Row],[order_id]]))</f>
        <v>0.2</v>
      </c>
      <c r="D42693" t="s">
        <v>13</v>
      </c>
      <c r="E42693" s="10">
        <v>1</v>
      </c>
      <c r="F42693" s="18">
        <v>45639</v>
      </c>
      <c r="G42693" s="5" t="s">
        <v>1046</v>
      </c>
      <c r="H42693" s="3">
        <v>99</v>
      </c>
      <c r="I42693" s="3">
        <v>99</v>
      </c>
      <c r="J42693" t="s">
        <v>8779</v>
      </c>
      <c r="K42693" t="s">
        <v>8785</v>
      </c>
      <c r="L42693" t="s">
        <v>8791</v>
      </c>
      <c r="M42693" t="s">
        <v>14213</v>
      </c>
      <c r="N42693" s="7" t="str">
        <f>TEXT(Table1[[#This Row],[order_date]],"dddd")</f>
        <v>Friday</v>
      </c>
      <c r="O42693" s="7" t="str">
        <f>TEXT(Table1[[#This Row],[order_date]],"mmmm")</f>
        <v>December</v>
      </c>
      <c r="P42693" s="5" t="str">
        <f>TEXT(Table1[[#This Row],[order_time]],"hhhh")</f>
        <v>13</v>
      </c>
      <c r="Q42693" t="str">
        <f>TEXT(Table1[[#This Row],[order_date]],"yyy")</f>
        <v>2024</v>
      </c>
    </row>
    <row r="42694" spans="1:17" x14ac:dyDescent="0.3">
      <c r="A42694" s="9">
        <v>8718</v>
      </c>
      <c r="B42694" s="9">
        <v>13283</v>
      </c>
      <c r="C42694" s="14">
        <f>VALUE(1/COUNTIF(B:B,Table1[[#This Row],[order_id]]))</f>
        <v>0.2</v>
      </c>
      <c r="D42694" t="s">
        <v>8796</v>
      </c>
      <c r="E42694" s="10">
        <v>1</v>
      </c>
      <c r="F42694" s="18">
        <v>45639</v>
      </c>
      <c r="G42694" s="5" t="s">
        <v>1046</v>
      </c>
      <c r="H42694" s="3">
        <v>189</v>
      </c>
      <c r="I42694" s="3">
        <v>189</v>
      </c>
      <c r="J42694" t="s">
        <v>8778</v>
      </c>
      <c r="K42694" t="s">
        <v>8783</v>
      </c>
      <c r="L42694" t="s">
        <v>8797</v>
      </c>
      <c r="M42694" t="s">
        <v>14213</v>
      </c>
      <c r="N42694" s="7" t="str">
        <f>TEXT(Table1[[#This Row],[order_date]],"dddd")</f>
        <v>Friday</v>
      </c>
      <c r="O42694" s="7" t="str">
        <f>TEXT(Table1[[#This Row],[order_date]],"mmmm")</f>
        <v>December</v>
      </c>
      <c r="P42694" s="5" t="str">
        <f>TEXT(Table1[[#This Row],[order_time]],"hhhh")</f>
        <v>13</v>
      </c>
      <c r="Q42694" t="str">
        <f>TEXT(Table1[[#This Row],[order_date]],"yyy")</f>
        <v>2024</v>
      </c>
    </row>
    <row r="42695" spans="1:17" x14ac:dyDescent="0.3">
      <c r="A42695" s="9">
        <v>10052</v>
      </c>
      <c r="B42695" s="9">
        <v>13796</v>
      </c>
      <c r="C42695" s="14">
        <f>VALUE(1/COUNTIF(B:B,Table1[[#This Row],[order_id]]))</f>
        <v>0.33333333333333331</v>
      </c>
      <c r="D42695" t="s">
        <v>8794</v>
      </c>
      <c r="E42695" s="10">
        <v>1</v>
      </c>
      <c r="F42695" s="18">
        <v>45639</v>
      </c>
      <c r="G42695" s="5" t="s">
        <v>5224</v>
      </c>
      <c r="H42695" s="3">
        <v>139</v>
      </c>
      <c r="I42695" s="3">
        <v>139</v>
      </c>
      <c r="J42695" t="s">
        <v>8777</v>
      </c>
      <c r="K42695" t="s">
        <v>8782</v>
      </c>
      <c r="L42695" t="s">
        <v>8795</v>
      </c>
      <c r="M42695" t="s">
        <v>14213</v>
      </c>
      <c r="N42695" s="7" t="str">
        <f>TEXT(Table1[[#This Row],[order_date]],"dddd")</f>
        <v>Friday</v>
      </c>
      <c r="O42695" s="7" t="str">
        <f>TEXT(Table1[[#This Row],[order_date]],"mmmm")</f>
        <v>December</v>
      </c>
      <c r="P42695" s="5" t="str">
        <f>TEXT(Table1[[#This Row],[order_time]],"hhhh")</f>
        <v>15</v>
      </c>
      <c r="Q42695" t="str">
        <f>TEXT(Table1[[#This Row],[order_date]],"yyy")</f>
        <v>2024</v>
      </c>
    </row>
    <row r="42696" spans="1:17" x14ac:dyDescent="0.3">
      <c r="A42696" s="9">
        <v>10053</v>
      </c>
      <c r="B42696" s="9">
        <v>13796</v>
      </c>
      <c r="C42696" s="14">
        <f>VALUE(1/COUNTIF(B:B,Table1[[#This Row],[order_id]]))</f>
        <v>0.33333333333333331</v>
      </c>
      <c r="D42696" t="s">
        <v>8794</v>
      </c>
      <c r="E42696" s="10">
        <v>1</v>
      </c>
      <c r="F42696" s="18">
        <v>45639</v>
      </c>
      <c r="G42696" s="5" t="s">
        <v>5224</v>
      </c>
      <c r="H42696" s="3">
        <v>139</v>
      </c>
      <c r="I42696" s="3">
        <v>139</v>
      </c>
      <c r="J42696" t="s">
        <v>8777</v>
      </c>
      <c r="K42696" t="s">
        <v>8782</v>
      </c>
      <c r="L42696" t="s">
        <v>8795</v>
      </c>
      <c r="M42696" t="s">
        <v>14213</v>
      </c>
      <c r="N42696" s="7" t="str">
        <f>TEXT(Table1[[#This Row],[order_date]],"dddd")</f>
        <v>Friday</v>
      </c>
      <c r="O42696" s="7" t="str">
        <f>TEXT(Table1[[#This Row],[order_date]],"mmmm")</f>
        <v>December</v>
      </c>
      <c r="P42696" s="5" t="str">
        <f>TEXT(Table1[[#This Row],[order_time]],"hhhh")</f>
        <v>15</v>
      </c>
      <c r="Q42696" t="str">
        <f>TEXT(Table1[[#This Row],[order_date]],"yyy")</f>
        <v>2024</v>
      </c>
    </row>
    <row r="42697" spans="1:17" x14ac:dyDescent="0.3">
      <c r="A42697" s="9">
        <v>10054</v>
      </c>
      <c r="B42697" s="9">
        <v>13796</v>
      </c>
      <c r="C42697" s="14">
        <f>VALUE(1/COUNTIF(B:B,Table1[[#This Row],[order_id]]))</f>
        <v>0.33333333333333331</v>
      </c>
      <c r="D42697" t="s">
        <v>8801</v>
      </c>
      <c r="E42697" s="10">
        <v>1</v>
      </c>
      <c r="F42697" s="18">
        <v>45639</v>
      </c>
      <c r="G42697" s="5" t="s">
        <v>5224</v>
      </c>
      <c r="H42697" s="3">
        <v>209</v>
      </c>
      <c r="I42697" s="3">
        <v>209</v>
      </c>
      <c r="J42697" t="s">
        <v>8777</v>
      </c>
      <c r="K42697" t="s">
        <v>8789</v>
      </c>
      <c r="L42697" t="s">
        <v>8802</v>
      </c>
      <c r="M42697" t="s">
        <v>14213</v>
      </c>
      <c r="N42697" s="7" t="str">
        <f>TEXT(Table1[[#This Row],[order_date]],"dddd")</f>
        <v>Friday</v>
      </c>
      <c r="O42697" s="7" t="str">
        <f>TEXT(Table1[[#This Row],[order_date]],"mmmm")</f>
        <v>December</v>
      </c>
      <c r="P42697" s="5" t="str">
        <f>TEXT(Table1[[#This Row],[order_time]],"hhhh")</f>
        <v>15</v>
      </c>
      <c r="Q42697" t="str">
        <f>TEXT(Table1[[#This Row],[order_date]],"yyy")</f>
        <v>2024</v>
      </c>
    </row>
    <row r="42698" spans="1:17" x14ac:dyDescent="0.3">
      <c r="A42698" s="9">
        <v>10973</v>
      </c>
      <c r="B42698" s="9">
        <v>14135</v>
      </c>
      <c r="C42698" s="14">
        <f>VALUE(1/COUNTIF(B:B,Table1[[#This Row],[order_id]]))</f>
        <v>0.25</v>
      </c>
      <c r="D42698" t="s">
        <v>15</v>
      </c>
      <c r="E42698" s="10">
        <v>1</v>
      </c>
      <c r="F42698" s="18">
        <v>45639</v>
      </c>
      <c r="G42698" s="5" t="s">
        <v>10343</v>
      </c>
      <c r="H42698" s="3">
        <v>49</v>
      </c>
      <c r="I42698" s="3">
        <v>49</v>
      </c>
      <c r="J42698" t="s">
        <v>8779</v>
      </c>
      <c r="K42698" t="s">
        <v>8787</v>
      </c>
      <c r="L42698" t="s">
        <v>8793</v>
      </c>
      <c r="M42698" t="s">
        <v>8804</v>
      </c>
      <c r="N42698" s="7" t="str">
        <f>TEXT(Table1[[#This Row],[order_date]],"dddd")</f>
        <v>Friday</v>
      </c>
      <c r="O42698" s="7" t="str">
        <f>TEXT(Table1[[#This Row],[order_date]],"mmmm")</f>
        <v>December</v>
      </c>
      <c r="P42698" s="5" t="str">
        <f>TEXT(Table1[[#This Row],[order_time]],"hhhh")</f>
        <v>13</v>
      </c>
      <c r="Q42698" t="str">
        <f>TEXT(Table1[[#This Row],[order_date]],"yyy")</f>
        <v>2024</v>
      </c>
    </row>
    <row r="42699" spans="1:17" x14ac:dyDescent="0.3">
      <c r="A42699" s="9">
        <v>10974</v>
      </c>
      <c r="B42699" s="9">
        <v>14135</v>
      </c>
      <c r="C42699" s="14">
        <f>VALUE(1/COUNTIF(B:B,Table1[[#This Row],[order_id]]))</f>
        <v>0.25</v>
      </c>
      <c r="D42699" t="s">
        <v>8799</v>
      </c>
      <c r="E42699" s="10">
        <v>1</v>
      </c>
      <c r="F42699" s="18">
        <v>45639</v>
      </c>
      <c r="G42699" s="5" t="s">
        <v>10343</v>
      </c>
      <c r="H42699" s="3">
        <v>59</v>
      </c>
      <c r="I42699" s="3">
        <v>59</v>
      </c>
      <c r="J42699" t="s">
        <v>8777</v>
      </c>
      <c r="K42699" t="s">
        <v>8788</v>
      </c>
      <c r="L42699" t="s">
        <v>8800</v>
      </c>
      <c r="M42699" t="s">
        <v>8804</v>
      </c>
      <c r="N42699" s="7" t="str">
        <f>TEXT(Table1[[#This Row],[order_date]],"dddd")</f>
        <v>Friday</v>
      </c>
      <c r="O42699" s="7" t="str">
        <f>TEXT(Table1[[#This Row],[order_date]],"mmmm")</f>
        <v>December</v>
      </c>
      <c r="P42699" s="5" t="str">
        <f>TEXT(Table1[[#This Row],[order_time]],"hhhh")</f>
        <v>13</v>
      </c>
      <c r="Q42699" t="str">
        <f>TEXT(Table1[[#This Row],[order_date]],"yyy")</f>
        <v>2024</v>
      </c>
    </row>
    <row r="42700" spans="1:17" x14ac:dyDescent="0.3">
      <c r="A42700" s="9">
        <v>10975</v>
      </c>
      <c r="B42700" s="9">
        <v>14135</v>
      </c>
      <c r="C42700" s="14">
        <f>VALUE(1/COUNTIF(B:B,Table1[[#This Row],[order_id]]))</f>
        <v>0.25</v>
      </c>
      <c r="D42700" t="s">
        <v>11</v>
      </c>
      <c r="E42700" s="10">
        <v>1</v>
      </c>
      <c r="F42700" s="18">
        <v>45639</v>
      </c>
      <c r="G42700" s="5" t="s">
        <v>10343</v>
      </c>
      <c r="H42700" s="3">
        <v>79</v>
      </c>
      <c r="I42700" s="3">
        <v>79</v>
      </c>
      <c r="J42700" t="s">
        <v>8776</v>
      </c>
      <c r="K42700" t="s">
        <v>8781</v>
      </c>
      <c r="L42700" t="s">
        <v>8790</v>
      </c>
      <c r="M42700" t="s">
        <v>8804</v>
      </c>
      <c r="N42700" s="7" t="str">
        <f>TEXT(Table1[[#This Row],[order_date]],"dddd")</f>
        <v>Friday</v>
      </c>
      <c r="O42700" s="7" t="str">
        <f>TEXT(Table1[[#This Row],[order_date]],"mmmm")</f>
        <v>December</v>
      </c>
      <c r="P42700" s="5" t="str">
        <f>TEXT(Table1[[#This Row],[order_time]],"hhhh")</f>
        <v>13</v>
      </c>
      <c r="Q42700" t="str">
        <f>TEXT(Table1[[#This Row],[order_date]],"yyy")</f>
        <v>2024</v>
      </c>
    </row>
    <row r="42701" spans="1:17" x14ac:dyDescent="0.3">
      <c r="A42701" s="9">
        <v>10976</v>
      </c>
      <c r="B42701" s="9">
        <v>14135</v>
      </c>
      <c r="C42701" s="14">
        <f>VALUE(1/COUNTIF(B:B,Table1[[#This Row],[order_id]]))</f>
        <v>0.25</v>
      </c>
      <c r="D42701" t="s">
        <v>14</v>
      </c>
      <c r="E42701" s="10">
        <v>1</v>
      </c>
      <c r="F42701" s="18">
        <v>45639</v>
      </c>
      <c r="G42701" s="5" t="s">
        <v>10343</v>
      </c>
      <c r="H42701" s="3">
        <v>35</v>
      </c>
      <c r="I42701" s="3">
        <v>35</v>
      </c>
      <c r="J42701" t="s">
        <v>8780</v>
      </c>
      <c r="K42701" t="s">
        <v>8786</v>
      </c>
      <c r="L42701" t="s">
        <v>8792</v>
      </c>
      <c r="M42701" t="s">
        <v>8804</v>
      </c>
      <c r="N42701" s="7" t="str">
        <f>TEXT(Table1[[#This Row],[order_date]],"dddd")</f>
        <v>Friday</v>
      </c>
      <c r="O42701" s="7" t="str">
        <f>TEXT(Table1[[#This Row],[order_date]],"mmmm")</f>
        <v>December</v>
      </c>
      <c r="P42701" s="5" t="str">
        <f>TEXT(Table1[[#This Row],[order_time]],"hhhh")</f>
        <v>13</v>
      </c>
      <c r="Q42701" t="str">
        <f>TEXT(Table1[[#This Row],[order_date]],"yyy")</f>
        <v>2024</v>
      </c>
    </row>
    <row r="42702" spans="1:17" x14ac:dyDescent="0.3">
      <c r="A42702" s="9">
        <v>13189</v>
      </c>
      <c r="B42702" s="9">
        <v>14978</v>
      </c>
      <c r="C42702" s="14">
        <f>VALUE(1/COUNTIF(B:B,Table1[[#This Row],[order_id]]))</f>
        <v>0.33333333333333331</v>
      </c>
      <c r="D42702" t="s">
        <v>8796</v>
      </c>
      <c r="E42702" s="10">
        <v>3</v>
      </c>
      <c r="F42702" s="18">
        <v>45639</v>
      </c>
      <c r="G42702" s="5" t="s">
        <v>10610</v>
      </c>
      <c r="H42702" s="3">
        <v>189</v>
      </c>
      <c r="I42702" s="3">
        <v>567</v>
      </c>
      <c r="J42702" t="s">
        <v>8778</v>
      </c>
      <c r="K42702" t="s">
        <v>8783</v>
      </c>
      <c r="L42702" t="s">
        <v>8797</v>
      </c>
      <c r="M42702" t="s">
        <v>14213</v>
      </c>
      <c r="N42702" s="7" t="str">
        <f>TEXT(Table1[[#This Row],[order_date]],"dddd")</f>
        <v>Friday</v>
      </c>
      <c r="O42702" s="7" t="str">
        <f>TEXT(Table1[[#This Row],[order_date]],"mmmm")</f>
        <v>December</v>
      </c>
      <c r="P42702" s="5" t="str">
        <f>TEXT(Table1[[#This Row],[order_time]],"hhhh")</f>
        <v>14</v>
      </c>
      <c r="Q42702" t="str">
        <f>TEXT(Table1[[#This Row],[order_date]],"yyy")</f>
        <v>2024</v>
      </c>
    </row>
    <row r="42703" spans="1:17" x14ac:dyDescent="0.3">
      <c r="A42703" s="9">
        <v>13190</v>
      </c>
      <c r="B42703" s="9">
        <v>14978</v>
      </c>
      <c r="C42703" s="14">
        <f>VALUE(1/COUNTIF(B:B,Table1[[#This Row],[order_id]]))</f>
        <v>0.33333333333333331</v>
      </c>
      <c r="D42703" t="s">
        <v>13</v>
      </c>
      <c r="E42703" s="10">
        <v>1</v>
      </c>
      <c r="F42703" s="18">
        <v>45639</v>
      </c>
      <c r="G42703" s="5" t="s">
        <v>10610</v>
      </c>
      <c r="H42703" s="3">
        <v>99</v>
      </c>
      <c r="I42703" s="3">
        <v>99</v>
      </c>
      <c r="J42703" t="s">
        <v>8779</v>
      </c>
      <c r="K42703" t="s">
        <v>8785</v>
      </c>
      <c r="L42703" t="s">
        <v>8791</v>
      </c>
      <c r="M42703" t="s">
        <v>14213</v>
      </c>
      <c r="N42703" s="7" t="str">
        <f>TEXT(Table1[[#This Row],[order_date]],"dddd")</f>
        <v>Friday</v>
      </c>
      <c r="O42703" s="7" t="str">
        <f>TEXT(Table1[[#This Row],[order_date]],"mmmm")</f>
        <v>December</v>
      </c>
      <c r="P42703" s="5" t="str">
        <f>TEXT(Table1[[#This Row],[order_time]],"hhhh")</f>
        <v>14</v>
      </c>
      <c r="Q42703" t="str">
        <f>TEXT(Table1[[#This Row],[order_date]],"yyy")</f>
        <v>2024</v>
      </c>
    </row>
    <row r="42704" spans="1:17" x14ac:dyDescent="0.3">
      <c r="A42704" s="9">
        <v>13191</v>
      </c>
      <c r="B42704" s="9">
        <v>14978</v>
      </c>
      <c r="C42704" s="14">
        <f>VALUE(1/COUNTIF(B:B,Table1[[#This Row],[order_id]]))</f>
        <v>0.33333333333333331</v>
      </c>
      <c r="D42704" t="s">
        <v>11</v>
      </c>
      <c r="E42704" s="10">
        <v>3</v>
      </c>
      <c r="F42704" s="18">
        <v>45639</v>
      </c>
      <c r="G42704" s="5" t="s">
        <v>10610</v>
      </c>
      <c r="H42704" s="3">
        <v>79</v>
      </c>
      <c r="I42704" s="3">
        <v>237</v>
      </c>
      <c r="J42704" t="s">
        <v>8776</v>
      </c>
      <c r="K42704" t="s">
        <v>8781</v>
      </c>
      <c r="L42704" t="s">
        <v>8790</v>
      </c>
      <c r="M42704" t="s">
        <v>14213</v>
      </c>
      <c r="N42704" s="7" t="str">
        <f>TEXT(Table1[[#This Row],[order_date]],"dddd")</f>
        <v>Friday</v>
      </c>
      <c r="O42704" s="7" t="str">
        <f>TEXT(Table1[[#This Row],[order_date]],"mmmm")</f>
        <v>December</v>
      </c>
      <c r="P42704" s="5" t="str">
        <f>TEXT(Table1[[#This Row],[order_time]],"hhhh")</f>
        <v>14</v>
      </c>
      <c r="Q42704" t="str">
        <f>TEXT(Table1[[#This Row],[order_date]],"yyy")</f>
        <v>2024</v>
      </c>
    </row>
    <row r="42705" spans="1:17" x14ac:dyDescent="0.3">
      <c r="A42705" s="9">
        <v>13911</v>
      </c>
      <c r="B42705" s="9">
        <v>15239</v>
      </c>
      <c r="C42705" s="14">
        <f>VALUE(1/COUNTIF(B:B,Table1[[#This Row],[order_id]]))</f>
        <v>1</v>
      </c>
      <c r="D42705" t="s">
        <v>12</v>
      </c>
      <c r="E42705" s="10">
        <v>1</v>
      </c>
      <c r="F42705" s="18">
        <v>45639</v>
      </c>
      <c r="G42705" s="5" t="s">
        <v>5515</v>
      </c>
      <c r="H42705" s="3">
        <v>169</v>
      </c>
      <c r="I42705" s="3">
        <v>169</v>
      </c>
      <c r="J42705" t="s">
        <v>8776</v>
      </c>
      <c r="K42705" t="s">
        <v>8784</v>
      </c>
      <c r="L42705" t="s">
        <v>8798</v>
      </c>
      <c r="M42705" t="s">
        <v>8806</v>
      </c>
      <c r="N42705" s="7" t="str">
        <f>TEXT(Table1[[#This Row],[order_date]],"dddd")</f>
        <v>Friday</v>
      </c>
      <c r="O42705" s="7" t="str">
        <f>TEXT(Table1[[#This Row],[order_date]],"mmmm")</f>
        <v>December</v>
      </c>
      <c r="P42705" s="5" t="str">
        <f>TEXT(Table1[[#This Row],[order_time]],"hhhh")</f>
        <v>15</v>
      </c>
      <c r="Q42705" t="str">
        <f>TEXT(Table1[[#This Row],[order_date]],"yyy")</f>
        <v>2024</v>
      </c>
    </row>
    <row r="42706" spans="1:17" x14ac:dyDescent="0.3">
      <c r="A42706" s="9">
        <v>14145</v>
      </c>
      <c r="B42706" s="9">
        <v>15331</v>
      </c>
      <c r="C42706" s="14">
        <f>VALUE(1/COUNTIF(B:B,Table1[[#This Row],[order_id]]))</f>
        <v>1</v>
      </c>
      <c r="D42706" t="s">
        <v>8801</v>
      </c>
      <c r="E42706" s="10">
        <v>3</v>
      </c>
      <c r="F42706" s="18">
        <v>45639</v>
      </c>
      <c r="G42706" s="5" t="s">
        <v>464</v>
      </c>
      <c r="H42706" s="3">
        <v>209</v>
      </c>
      <c r="I42706" s="3">
        <v>627</v>
      </c>
      <c r="J42706" t="s">
        <v>8777</v>
      </c>
      <c r="K42706" t="s">
        <v>8789</v>
      </c>
      <c r="L42706" t="s">
        <v>8802</v>
      </c>
      <c r="M42706" t="s">
        <v>8806</v>
      </c>
      <c r="N42706" s="7" t="str">
        <f>TEXT(Table1[[#This Row],[order_date]],"dddd")</f>
        <v>Friday</v>
      </c>
      <c r="O42706" s="7" t="str">
        <f>TEXT(Table1[[#This Row],[order_date]],"mmmm")</f>
        <v>December</v>
      </c>
      <c r="P42706" s="5" t="str">
        <f>TEXT(Table1[[#This Row],[order_time]],"hhhh")</f>
        <v>16</v>
      </c>
      <c r="Q42706" t="str">
        <f>TEXT(Table1[[#This Row],[order_date]],"yyy")</f>
        <v>2024</v>
      </c>
    </row>
    <row r="42707" spans="1:17" x14ac:dyDescent="0.3">
      <c r="A42707" s="9">
        <v>14625</v>
      </c>
      <c r="B42707" s="9">
        <v>15514</v>
      </c>
      <c r="C42707" s="14">
        <f>VALUE(1/COUNTIF(B:B,Table1[[#This Row],[order_id]]))</f>
        <v>0.2</v>
      </c>
      <c r="D42707" t="s">
        <v>14</v>
      </c>
      <c r="E42707" s="10">
        <v>2</v>
      </c>
      <c r="F42707" s="18">
        <v>45639</v>
      </c>
      <c r="G42707" s="5" t="s">
        <v>3191</v>
      </c>
      <c r="H42707" s="3">
        <v>35</v>
      </c>
      <c r="I42707" s="3">
        <v>70</v>
      </c>
      <c r="J42707" t="s">
        <v>8780</v>
      </c>
      <c r="K42707" t="s">
        <v>8786</v>
      </c>
      <c r="L42707" t="s">
        <v>8792</v>
      </c>
      <c r="M42707" t="s">
        <v>8804</v>
      </c>
      <c r="N42707" s="7" t="str">
        <f>TEXT(Table1[[#This Row],[order_date]],"dddd")</f>
        <v>Friday</v>
      </c>
      <c r="O42707" s="7" t="str">
        <f>TEXT(Table1[[#This Row],[order_date]],"mmmm")</f>
        <v>December</v>
      </c>
      <c r="P42707" s="5" t="str">
        <f>TEXT(Table1[[#This Row],[order_time]],"hhhh")</f>
        <v>17</v>
      </c>
      <c r="Q42707" t="str">
        <f>TEXT(Table1[[#This Row],[order_date]],"yyy")</f>
        <v>2024</v>
      </c>
    </row>
    <row r="42708" spans="1:17" x14ac:dyDescent="0.3">
      <c r="A42708" s="9">
        <v>14626</v>
      </c>
      <c r="B42708" s="9">
        <v>15514</v>
      </c>
      <c r="C42708" s="14">
        <f>VALUE(1/COUNTIF(B:B,Table1[[#This Row],[order_id]]))</f>
        <v>0.2</v>
      </c>
      <c r="D42708" t="s">
        <v>15</v>
      </c>
      <c r="E42708" s="10">
        <v>1</v>
      </c>
      <c r="F42708" s="18">
        <v>45639</v>
      </c>
      <c r="G42708" s="5" t="s">
        <v>3191</v>
      </c>
      <c r="H42708" s="3">
        <v>49</v>
      </c>
      <c r="I42708" s="3">
        <v>49</v>
      </c>
      <c r="J42708" t="s">
        <v>8779</v>
      </c>
      <c r="K42708" t="s">
        <v>8787</v>
      </c>
      <c r="L42708" t="s">
        <v>8793</v>
      </c>
      <c r="M42708" t="s">
        <v>8804</v>
      </c>
      <c r="N42708" s="7" t="str">
        <f>TEXT(Table1[[#This Row],[order_date]],"dddd")</f>
        <v>Friday</v>
      </c>
      <c r="O42708" s="7" t="str">
        <f>TEXT(Table1[[#This Row],[order_date]],"mmmm")</f>
        <v>December</v>
      </c>
      <c r="P42708" s="5" t="str">
        <f>TEXT(Table1[[#This Row],[order_time]],"hhhh")</f>
        <v>17</v>
      </c>
      <c r="Q42708" t="str">
        <f>TEXT(Table1[[#This Row],[order_date]],"yyy")</f>
        <v>2024</v>
      </c>
    </row>
    <row r="42709" spans="1:17" x14ac:dyDescent="0.3">
      <c r="A42709" s="9">
        <v>14627</v>
      </c>
      <c r="B42709" s="9">
        <v>15514</v>
      </c>
      <c r="C42709" s="14">
        <f>VALUE(1/COUNTIF(B:B,Table1[[#This Row],[order_id]]))</f>
        <v>0.2</v>
      </c>
      <c r="D42709" t="s">
        <v>15</v>
      </c>
      <c r="E42709" s="10">
        <v>1</v>
      </c>
      <c r="F42709" s="18">
        <v>45639</v>
      </c>
      <c r="G42709" s="5" t="s">
        <v>3191</v>
      </c>
      <c r="H42709" s="3">
        <v>49</v>
      </c>
      <c r="I42709" s="3">
        <v>49</v>
      </c>
      <c r="J42709" t="s">
        <v>8779</v>
      </c>
      <c r="K42709" t="s">
        <v>8787</v>
      </c>
      <c r="L42709" t="s">
        <v>8793</v>
      </c>
      <c r="M42709" t="s">
        <v>8804</v>
      </c>
      <c r="N42709" s="7" t="str">
        <f>TEXT(Table1[[#This Row],[order_date]],"dddd")</f>
        <v>Friday</v>
      </c>
      <c r="O42709" s="7" t="str">
        <f>TEXT(Table1[[#This Row],[order_date]],"mmmm")</f>
        <v>December</v>
      </c>
      <c r="P42709" s="5" t="str">
        <f>TEXT(Table1[[#This Row],[order_time]],"hhhh")</f>
        <v>17</v>
      </c>
      <c r="Q42709" t="str">
        <f>TEXT(Table1[[#This Row],[order_date]],"yyy")</f>
        <v>2024</v>
      </c>
    </row>
    <row r="42710" spans="1:17" x14ac:dyDescent="0.3">
      <c r="A42710" s="9">
        <v>14628</v>
      </c>
      <c r="B42710" s="9">
        <v>15514</v>
      </c>
      <c r="C42710" s="14">
        <f>VALUE(1/COUNTIF(B:B,Table1[[#This Row],[order_id]]))</f>
        <v>0.2</v>
      </c>
      <c r="D42710" t="s">
        <v>8794</v>
      </c>
      <c r="E42710" s="10">
        <v>1</v>
      </c>
      <c r="F42710" s="18">
        <v>45639</v>
      </c>
      <c r="G42710" s="5" t="s">
        <v>3191</v>
      </c>
      <c r="H42710" s="3">
        <v>139</v>
      </c>
      <c r="I42710" s="3">
        <v>139</v>
      </c>
      <c r="J42710" t="s">
        <v>8777</v>
      </c>
      <c r="K42710" t="s">
        <v>8782</v>
      </c>
      <c r="L42710" t="s">
        <v>8795</v>
      </c>
      <c r="M42710" t="s">
        <v>8804</v>
      </c>
      <c r="N42710" s="7" t="str">
        <f>TEXT(Table1[[#This Row],[order_date]],"dddd")</f>
        <v>Friday</v>
      </c>
      <c r="O42710" s="7" t="str">
        <f>TEXT(Table1[[#This Row],[order_date]],"mmmm")</f>
        <v>December</v>
      </c>
      <c r="P42710" s="5" t="str">
        <f>TEXT(Table1[[#This Row],[order_time]],"hhhh")</f>
        <v>17</v>
      </c>
      <c r="Q42710" t="str">
        <f>TEXT(Table1[[#This Row],[order_date]],"yyy")</f>
        <v>2024</v>
      </c>
    </row>
    <row r="42711" spans="1:17" x14ac:dyDescent="0.3">
      <c r="A42711" s="9">
        <v>14629</v>
      </c>
      <c r="B42711" s="9">
        <v>15514</v>
      </c>
      <c r="C42711" s="14">
        <f>VALUE(1/COUNTIF(B:B,Table1[[#This Row],[order_id]]))</f>
        <v>0.2</v>
      </c>
      <c r="D42711" t="s">
        <v>12</v>
      </c>
      <c r="E42711" s="10">
        <v>1</v>
      </c>
      <c r="F42711" s="18">
        <v>45639</v>
      </c>
      <c r="G42711" s="5" t="s">
        <v>3191</v>
      </c>
      <c r="H42711" s="3">
        <v>169</v>
      </c>
      <c r="I42711" s="3">
        <v>169</v>
      </c>
      <c r="J42711" t="s">
        <v>8776</v>
      </c>
      <c r="K42711" t="s">
        <v>8784</v>
      </c>
      <c r="L42711" t="s">
        <v>8798</v>
      </c>
      <c r="M42711" t="s">
        <v>8804</v>
      </c>
      <c r="N42711" s="7" t="str">
        <f>TEXT(Table1[[#This Row],[order_date]],"dddd")</f>
        <v>Friday</v>
      </c>
      <c r="O42711" s="7" t="str">
        <f>TEXT(Table1[[#This Row],[order_date]],"mmmm")</f>
        <v>December</v>
      </c>
      <c r="P42711" s="5" t="str">
        <f>TEXT(Table1[[#This Row],[order_time]],"hhhh")</f>
        <v>17</v>
      </c>
      <c r="Q42711" t="str">
        <f>TEXT(Table1[[#This Row],[order_date]],"yyy")</f>
        <v>2024</v>
      </c>
    </row>
    <row r="42712" spans="1:17" x14ac:dyDescent="0.3">
      <c r="A42712" s="9">
        <v>14854</v>
      </c>
      <c r="B42712" s="9">
        <v>15600</v>
      </c>
      <c r="C42712" s="14">
        <f>VALUE(1/COUNTIF(B:B,Table1[[#This Row],[order_id]]))</f>
        <v>0.25</v>
      </c>
      <c r="D42712" t="s">
        <v>8801</v>
      </c>
      <c r="E42712" s="10">
        <v>1</v>
      </c>
      <c r="F42712" s="18">
        <v>45639</v>
      </c>
      <c r="G42712" s="5" t="s">
        <v>10816</v>
      </c>
      <c r="H42712" s="3">
        <v>209</v>
      </c>
      <c r="I42712" s="3">
        <v>209</v>
      </c>
      <c r="J42712" t="s">
        <v>8777</v>
      </c>
      <c r="K42712" t="s">
        <v>8789</v>
      </c>
      <c r="L42712" t="s">
        <v>8802</v>
      </c>
      <c r="M42712" t="s">
        <v>8804</v>
      </c>
      <c r="N42712" s="7" t="str">
        <f>TEXT(Table1[[#This Row],[order_date]],"dddd")</f>
        <v>Friday</v>
      </c>
      <c r="O42712" s="7" t="str">
        <f>TEXT(Table1[[#This Row],[order_date]],"mmmm")</f>
        <v>December</v>
      </c>
      <c r="P42712" s="5" t="str">
        <f>TEXT(Table1[[#This Row],[order_time]],"hhhh")</f>
        <v>17</v>
      </c>
      <c r="Q42712" t="str">
        <f>TEXT(Table1[[#This Row],[order_date]],"yyy")</f>
        <v>2024</v>
      </c>
    </row>
    <row r="42713" spans="1:17" x14ac:dyDescent="0.3">
      <c r="A42713" s="9">
        <v>14855</v>
      </c>
      <c r="B42713" s="9">
        <v>15600</v>
      </c>
      <c r="C42713" s="14">
        <f>VALUE(1/COUNTIF(B:B,Table1[[#This Row],[order_id]]))</f>
        <v>0.25</v>
      </c>
      <c r="D42713" t="s">
        <v>15</v>
      </c>
      <c r="E42713" s="10">
        <v>1</v>
      </c>
      <c r="F42713" s="18">
        <v>45639</v>
      </c>
      <c r="G42713" s="5" t="s">
        <v>10816</v>
      </c>
      <c r="H42713" s="3">
        <v>49</v>
      </c>
      <c r="I42713" s="3">
        <v>49</v>
      </c>
      <c r="J42713" t="s">
        <v>8779</v>
      </c>
      <c r="K42713" t="s">
        <v>8787</v>
      </c>
      <c r="L42713" t="s">
        <v>8793</v>
      </c>
      <c r="M42713" t="s">
        <v>8804</v>
      </c>
      <c r="N42713" s="7" t="str">
        <f>TEXT(Table1[[#This Row],[order_date]],"dddd")</f>
        <v>Friday</v>
      </c>
      <c r="O42713" s="7" t="str">
        <f>TEXT(Table1[[#This Row],[order_date]],"mmmm")</f>
        <v>December</v>
      </c>
      <c r="P42713" s="5" t="str">
        <f>TEXT(Table1[[#This Row],[order_time]],"hhhh")</f>
        <v>17</v>
      </c>
      <c r="Q42713" t="str">
        <f>TEXT(Table1[[#This Row],[order_date]],"yyy")</f>
        <v>2024</v>
      </c>
    </row>
    <row r="42714" spans="1:17" x14ac:dyDescent="0.3">
      <c r="A42714" s="9">
        <v>14856</v>
      </c>
      <c r="B42714" s="9">
        <v>15600</v>
      </c>
      <c r="C42714" s="14">
        <f>VALUE(1/COUNTIF(B:B,Table1[[#This Row],[order_id]]))</f>
        <v>0.25</v>
      </c>
      <c r="D42714" t="s">
        <v>11</v>
      </c>
      <c r="E42714" s="10">
        <v>1</v>
      </c>
      <c r="F42714" s="18">
        <v>45639</v>
      </c>
      <c r="G42714" s="5" t="s">
        <v>10816</v>
      </c>
      <c r="H42714" s="3">
        <v>79</v>
      </c>
      <c r="I42714" s="3">
        <v>79</v>
      </c>
      <c r="J42714" t="s">
        <v>8776</v>
      </c>
      <c r="K42714" t="s">
        <v>8781</v>
      </c>
      <c r="L42714" t="s">
        <v>8790</v>
      </c>
      <c r="M42714" t="s">
        <v>8804</v>
      </c>
      <c r="N42714" s="7" t="str">
        <f>TEXT(Table1[[#This Row],[order_date]],"dddd")</f>
        <v>Friday</v>
      </c>
      <c r="O42714" s="7" t="str">
        <f>TEXT(Table1[[#This Row],[order_date]],"mmmm")</f>
        <v>December</v>
      </c>
      <c r="P42714" s="5" t="str">
        <f>TEXT(Table1[[#This Row],[order_time]],"hhhh")</f>
        <v>17</v>
      </c>
      <c r="Q42714" t="str">
        <f>TEXT(Table1[[#This Row],[order_date]],"yyy")</f>
        <v>2024</v>
      </c>
    </row>
    <row r="42715" spans="1:17" x14ac:dyDescent="0.3">
      <c r="A42715" s="9">
        <v>14857</v>
      </c>
      <c r="B42715" s="9">
        <v>15600</v>
      </c>
      <c r="C42715" s="14">
        <f>VALUE(1/COUNTIF(B:B,Table1[[#This Row],[order_id]]))</f>
        <v>0.25</v>
      </c>
      <c r="D42715" t="s">
        <v>14</v>
      </c>
      <c r="E42715" s="10">
        <v>1</v>
      </c>
      <c r="F42715" s="18">
        <v>45639</v>
      </c>
      <c r="G42715" s="5" t="s">
        <v>10816</v>
      </c>
      <c r="H42715" s="3">
        <v>35</v>
      </c>
      <c r="I42715" s="3">
        <v>35</v>
      </c>
      <c r="J42715" t="s">
        <v>8780</v>
      </c>
      <c r="K42715" t="s">
        <v>8786</v>
      </c>
      <c r="L42715" t="s">
        <v>8792</v>
      </c>
      <c r="M42715" t="s">
        <v>8804</v>
      </c>
      <c r="N42715" s="7" t="str">
        <f>TEXT(Table1[[#This Row],[order_date]],"dddd")</f>
        <v>Friday</v>
      </c>
      <c r="O42715" s="7" t="str">
        <f>TEXT(Table1[[#This Row],[order_date]],"mmmm")</f>
        <v>December</v>
      </c>
      <c r="P42715" s="5" t="str">
        <f>TEXT(Table1[[#This Row],[order_time]],"hhhh")</f>
        <v>17</v>
      </c>
      <c r="Q42715" t="str">
        <f>TEXT(Table1[[#This Row],[order_date]],"yyy")</f>
        <v>2024</v>
      </c>
    </row>
    <row r="42716" spans="1:17" x14ac:dyDescent="0.3">
      <c r="A42716" s="9">
        <v>17523</v>
      </c>
      <c r="B42716" s="9">
        <v>16589</v>
      </c>
      <c r="C42716" s="14">
        <f>VALUE(1/COUNTIF(B:B,Table1[[#This Row],[order_id]]))</f>
        <v>1</v>
      </c>
      <c r="D42716" t="s">
        <v>11</v>
      </c>
      <c r="E42716" s="10">
        <v>1</v>
      </c>
      <c r="F42716" s="18">
        <v>45639</v>
      </c>
      <c r="G42716" s="5" t="s">
        <v>8585</v>
      </c>
      <c r="H42716" s="3">
        <v>79</v>
      </c>
      <c r="I42716" s="3">
        <v>79</v>
      </c>
      <c r="J42716" t="s">
        <v>8776</v>
      </c>
      <c r="K42716" t="s">
        <v>8781</v>
      </c>
      <c r="L42716" t="s">
        <v>8790</v>
      </c>
      <c r="M42716" t="s">
        <v>8804</v>
      </c>
      <c r="N42716" s="7" t="str">
        <f>TEXT(Table1[[#This Row],[order_date]],"dddd")</f>
        <v>Friday</v>
      </c>
      <c r="O42716" s="7" t="str">
        <f>TEXT(Table1[[#This Row],[order_date]],"mmmm")</f>
        <v>December</v>
      </c>
      <c r="P42716" s="5" t="str">
        <f>TEXT(Table1[[#This Row],[order_time]],"hhhh")</f>
        <v>13</v>
      </c>
      <c r="Q42716" t="str">
        <f>TEXT(Table1[[#This Row],[order_date]],"yyy")</f>
        <v>2024</v>
      </c>
    </row>
    <row r="42717" spans="1:17" x14ac:dyDescent="0.3">
      <c r="A42717" s="9">
        <v>19050</v>
      </c>
      <c r="B42717" s="9">
        <v>17169</v>
      </c>
      <c r="C42717" s="14">
        <f>VALUE(1/COUNTIF(B:B,Table1[[#This Row],[order_id]]))</f>
        <v>0.33333333333333331</v>
      </c>
      <c r="D42717" t="s">
        <v>8799</v>
      </c>
      <c r="E42717" s="10">
        <v>1</v>
      </c>
      <c r="F42717" s="18">
        <v>45639</v>
      </c>
      <c r="G42717" s="5" t="s">
        <v>187</v>
      </c>
      <c r="H42717" s="3">
        <v>59</v>
      </c>
      <c r="I42717" s="3">
        <v>59</v>
      </c>
      <c r="J42717" t="s">
        <v>8777</v>
      </c>
      <c r="K42717" t="s">
        <v>8788</v>
      </c>
      <c r="L42717" t="s">
        <v>8800</v>
      </c>
      <c r="M42717" t="s">
        <v>14212</v>
      </c>
      <c r="N42717" s="7" t="str">
        <f>TEXT(Table1[[#This Row],[order_date]],"dddd")</f>
        <v>Friday</v>
      </c>
      <c r="O42717" s="7" t="str">
        <f>TEXT(Table1[[#This Row],[order_date]],"mmmm")</f>
        <v>December</v>
      </c>
      <c r="P42717" s="5" t="str">
        <f>TEXT(Table1[[#This Row],[order_time]],"hhhh")</f>
        <v>10</v>
      </c>
      <c r="Q42717" t="str">
        <f>TEXT(Table1[[#This Row],[order_date]],"yyy")</f>
        <v>2024</v>
      </c>
    </row>
    <row r="42718" spans="1:17" x14ac:dyDescent="0.3">
      <c r="A42718" s="9">
        <v>19051</v>
      </c>
      <c r="B42718" s="9">
        <v>17169</v>
      </c>
      <c r="C42718" s="14">
        <f>VALUE(1/COUNTIF(B:B,Table1[[#This Row],[order_id]]))</f>
        <v>0.33333333333333331</v>
      </c>
      <c r="D42718" t="s">
        <v>15</v>
      </c>
      <c r="E42718" s="10">
        <v>1</v>
      </c>
      <c r="F42718" s="18">
        <v>45639</v>
      </c>
      <c r="G42718" s="5" t="s">
        <v>187</v>
      </c>
      <c r="H42718" s="3">
        <v>49</v>
      </c>
      <c r="I42718" s="3">
        <v>49</v>
      </c>
      <c r="J42718" t="s">
        <v>8779</v>
      </c>
      <c r="K42718" t="s">
        <v>8787</v>
      </c>
      <c r="L42718" t="s">
        <v>8793</v>
      </c>
      <c r="M42718" t="s">
        <v>14212</v>
      </c>
      <c r="N42718" s="7" t="str">
        <f>TEXT(Table1[[#This Row],[order_date]],"dddd")</f>
        <v>Friday</v>
      </c>
      <c r="O42718" s="7" t="str">
        <f>TEXT(Table1[[#This Row],[order_date]],"mmmm")</f>
        <v>December</v>
      </c>
      <c r="P42718" s="5" t="str">
        <f>TEXT(Table1[[#This Row],[order_time]],"hhhh")</f>
        <v>10</v>
      </c>
      <c r="Q42718" t="str">
        <f>TEXT(Table1[[#This Row],[order_date]],"yyy")</f>
        <v>2024</v>
      </c>
    </row>
    <row r="42719" spans="1:17" x14ac:dyDescent="0.3">
      <c r="A42719" s="9">
        <v>19052</v>
      </c>
      <c r="B42719" s="9">
        <v>17169</v>
      </c>
      <c r="C42719" s="14">
        <f>VALUE(1/COUNTIF(B:B,Table1[[#This Row],[order_id]]))</f>
        <v>0.33333333333333331</v>
      </c>
      <c r="D42719" t="s">
        <v>12</v>
      </c>
      <c r="E42719" s="10">
        <v>1</v>
      </c>
      <c r="F42719" s="18">
        <v>45639</v>
      </c>
      <c r="G42719" s="5" t="s">
        <v>187</v>
      </c>
      <c r="H42719" s="3">
        <v>169</v>
      </c>
      <c r="I42719" s="3">
        <v>169</v>
      </c>
      <c r="J42719" t="s">
        <v>8776</v>
      </c>
      <c r="K42719" t="s">
        <v>8784</v>
      </c>
      <c r="L42719" t="s">
        <v>8798</v>
      </c>
      <c r="M42719" t="s">
        <v>14212</v>
      </c>
      <c r="N42719" s="7" t="str">
        <f>TEXT(Table1[[#This Row],[order_date]],"dddd")</f>
        <v>Friday</v>
      </c>
      <c r="O42719" s="7" t="str">
        <f>TEXT(Table1[[#This Row],[order_date]],"mmmm")</f>
        <v>December</v>
      </c>
      <c r="P42719" s="5" t="str">
        <f>TEXT(Table1[[#This Row],[order_time]],"hhhh")</f>
        <v>10</v>
      </c>
      <c r="Q42719" t="str">
        <f>TEXT(Table1[[#This Row],[order_date]],"yyy")</f>
        <v>2024</v>
      </c>
    </row>
    <row r="42720" spans="1:17" x14ac:dyDescent="0.3">
      <c r="A42720" s="9">
        <v>20897</v>
      </c>
      <c r="B42720" s="9">
        <v>17866</v>
      </c>
      <c r="C42720" s="14">
        <f>VALUE(1/COUNTIF(B:B,Table1[[#This Row],[order_id]]))</f>
        <v>0.5</v>
      </c>
      <c r="D42720" t="s">
        <v>8794</v>
      </c>
      <c r="E42720" s="10">
        <v>2</v>
      </c>
      <c r="F42720" s="18">
        <v>45639</v>
      </c>
      <c r="G42720" s="5" t="s">
        <v>3519</v>
      </c>
      <c r="H42720" s="3">
        <v>139</v>
      </c>
      <c r="I42720" s="3">
        <v>278</v>
      </c>
      <c r="J42720" t="s">
        <v>8777</v>
      </c>
      <c r="K42720" t="s">
        <v>8782</v>
      </c>
      <c r="L42720" t="s">
        <v>8795</v>
      </c>
      <c r="M42720" t="s">
        <v>14213</v>
      </c>
      <c r="N42720" s="7" t="str">
        <f>TEXT(Table1[[#This Row],[order_date]],"dddd")</f>
        <v>Friday</v>
      </c>
      <c r="O42720" s="7" t="str">
        <f>TEXT(Table1[[#This Row],[order_date]],"mmmm")</f>
        <v>December</v>
      </c>
      <c r="P42720" s="5" t="str">
        <f>TEXT(Table1[[#This Row],[order_time]],"hhhh")</f>
        <v>17</v>
      </c>
      <c r="Q42720" t="str">
        <f>TEXT(Table1[[#This Row],[order_date]],"yyy")</f>
        <v>2024</v>
      </c>
    </row>
    <row r="42721" spans="1:17" x14ac:dyDescent="0.3">
      <c r="A42721" s="9">
        <v>20898</v>
      </c>
      <c r="B42721" s="9">
        <v>17866</v>
      </c>
      <c r="C42721" s="14">
        <f>VALUE(1/COUNTIF(B:B,Table1[[#This Row],[order_id]]))</f>
        <v>0.5</v>
      </c>
      <c r="D42721" t="s">
        <v>8794</v>
      </c>
      <c r="E42721" s="10">
        <v>1</v>
      </c>
      <c r="F42721" s="18">
        <v>45639</v>
      </c>
      <c r="G42721" s="5" t="s">
        <v>3519</v>
      </c>
      <c r="H42721" s="3">
        <v>139</v>
      </c>
      <c r="I42721" s="3">
        <v>139</v>
      </c>
      <c r="J42721" t="s">
        <v>8777</v>
      </c>
      <c r="K42721" t="s">
        <v>8782</v>
      </c>
      <c r="L42721" t="s">
        <v>8795</v>
      </c>
      <c r="M42721" t="s">
        <v>14213</v>
      </c>
      <c r="N42721" s="7" t="str">
        <f>TEXT(Table1[[#This Row],[order_date]],"dddd")</f>
        <v>Friday</v>
      </c>
      <c r="O42721" s="7" t="str">
        <f>TEXT(Table1[[#This Row],[order_date]],"mmmm")</f>
        <v>December</v>
      </c>
      <c r="P42721" s="5" t="str">
        <f>TEXT(Table1[[#This Row],[order_time]],"hhhh")</f>
        <v>17</v>
      </c>
      <c r="Q42721" t="str">
        <f>TEXT(Table1[[#This Row],[order_date]],"yyy")</f>
        <v>2024</v>
      </c>
    </row>
    <row r="42722" spans="1:17" x14ac:dyDescent="0.3">
      <c r="A42722" s="9">
        <v>21461</v>
      </c>
      <c r="B42722" s="9">
        <v>18088</v>
      </c>
      <c r="C42722" s="14">
        <f>VALUE(1/COUNTIF(B:B,Table1[[#This Row],[order_id]]))</f>
        <v>0.33333333333333331</v>
      </c>
      <c r="D42722" t="s">
        <v>14</v>
      </c>
      <c r="E42722" s="10">
        <v>1</v>
      </c>
      <c r="F42722" s="18">
        <v>45639</v>
      </c>
      <c r="G42722" s="5" t="s">
        <v>4405</v>
      </c>
      <c r="H42722" s="3">
        <v>35</v>
      </c>
      <c r="I42722" s="3">
        <v>35</v>
      </c>
      <c r="J42722" t="s">
        <v>8780</v>
      </c>
      <c r="K42722" t="s">
        <v>8786</v>
      </c>
      <c r="L42722" t="s">
        <v>8792</v>
      </c>
      <c r="M42722" t="s">
        <v>8806</v>
      </c>
      <c r="N42722" s="7" t="str">
        <f>TEXT(Table1[[#This Row],[order_date]],"dddd")</f>
        <v>Friday</v>
      </c>
      <c r="O42722" s="7" t="str">
        <f>TEXT(Table1[[#This Row],[order_date]],"mmmm")</f>
        <v>December</v>
      </c>
      <c r="P42722" s="5" t="str">
        <f>TEXT(Table1[[#This Row],[order_time]],"hhhh")</f>
        <v>12</v>
      </c>
      <c r="Q42722" t="str">
        <f>TEXT(Table1[[#This Row],[order_date]],"yyy")</f>
        <v>2024</v>
      </c>
    </row>
    <row r="42723" spans="1:17" x14ac:dyDescent="0.3">
      <c r="A42723" s="9">
        <v>21462</v>
      </c>
      <c r="B42723" s="9">
        <v>18088</v>
      </c>
      <c r="C42723" s="14">
        <f>VALUE(1/COUNTIF(B:B,Table1[[#This Row],[order_id]]))</f>
        <v>0.33333333333333331</v>
      </c>
      <c r="D42723" t="s">
        <v>12</v>
      </c>
      <c r="E42723" s="10">
        <v>1</v>
      </c>
      <c r="F42723" s="18">
        <v>45639</v>
      </c>
      <c r="G42723" s="5" t="s">
        <v>4405</v>
      </c>
      <c r="H42723" s="3">
        <v>169</v>
      </c>
      <c r="I42723" s="3">
        <v>169</v>
      </c>
      <c r="J42723" t="s">
        <v>8776</v>
      </c>
      <c r="K42723" t="s">
        <v>8784</v>
      </c>
      <c r="L42723" t="s">
        <v>8798</v>
      </c>
      <c r="M42723" t="s">
        <v>8806</v>
      </c>
      <c r="N42723" s="7" t="str">
        <f>TEXT(Table1[[#This Row],[order_date]],"dddd")</f>
        <v>Friday</v>
      </c>
      <c r="O42723" s="7" t="str">
        <f>TEXT(Table1[[#This Row],[order_date]],"mmmm")</f>
        <v>December</v>
      </c>
      <c r="P42723" s="5" t="str">
        <f>TEXT(Table1[[#This Row],[order_time]],"hhhh")</f>
        <v>12</v>
      </c>
      <c r="Q42723" t="str">
        <f>TEXT(Table1[[#This Row],[order_date]],"yyy")</f>
        <v>2024</v>
      </c>
    </row>
    <row r="42724" spans="1:17" x14ac:dyDescent="0.3">
      <c r="A42724" s="9">
        <v>21463</v>
      </c>
      <c r="B42724" s="9">
        <v>18088</v>
      </c>
      <c r="C42724" s="14">
        <f>VALUE(1/COUNTIF(B:B,Table1[[#This Row],[order_id]]))</f>
        <v>0.33333333333333331</v>
      </c>
      <c r="D42724" t="s">
        <v>11</v>
      </c>
      <c r="E42724" s="10">
        <v>1</v>
      </c>
      <c r="F42724" s="18">
        <v>45639</v>
      </c>
      <c r="G42724" s="5" t="s">
        <v>4405</v>
      </c>
      <c r="H42724" s="3">
        <v>79</v>
      </c>
      <c r="I42724" s="3">
        <v>79</v>
      </c>
      <c r="J42724" t="s">
        <v>8776</v>
      </c>
      <c r="K42724" t="s">
        <v>8781</v>
      </c>
      <c r="L42724" t="s">
        <v>8790</v>
      </c>
      <c r="M42724" t="s">
        <v>8806</v>
      </c>
      <c r="N42724" s="7" t="str">
        <f>TEXT(Table1[[#This Row],[order_date]],"dddd")</f>
        <v>Friday</v>
      </c>
      <c r="O42724" s="7" t="str">
        <f>TEXT(Table1[[#This Row],[order_date]],"mmmm")</f>
        <v>December</v>
      </c>
      <c r="P42724" s="5" t="str">
        <f>TEXT(Table1[[#This Row],[order_time]],"hhhh")</f>
        <v>12</v>
      </c>
      <c r="Q42724" t="str">
        <f>TEXT(Table1[[#This Row],[order_date]],"yyy")</f>
        <v>2024</v>
      </c>
    </row>
    <row r="42725" spans="1:17" x14ac:dyDescent="0.3">
      <c r="A42725" s="9">
        <v>21481</v>
      </c>
      <c r="B42725" s="9">
        <v>18095</v>
      </c>
      <c r="C42725" s="14">
        <f>VALUE(1/COUNTIF(B:B,Table1[[#This Row],[order_id]]))</f>
        <v>0.2</v>
      </c>
      <c r="D42725" t="s">
        <v>14</v>
      </c>
      <c r="E42725" s="10">
        <v>1</v>
      </c>
      <c r="F42725" s="18">
        <v>45639</v>
      </c>
      <c r="G42725" s="5" t="s">
        <v>11671</v>
      </c>
      <c r="H42725" s="3">
        <v>35</v>
      </c>
      <c r="I42725" s="3">
        <v>35</v>
      </c>
      <c r="J42725" t="s">
        <v>8780</v>
      </c>
      <c r="K42725" t="s">
        <v>8786</v>
      </c>
      <c r="L42725" t="s">
        <v>8792</v>
      </c>
      <c r="M42725" t="s">
        <v>8804</v>
      </c>
      <c r="N42725" s="7" t="str">
        <f>TEXT(Table1[[#This Row],[order_date]],"dddd")</f>
        <v>Friday</v>
      </c>
      <c r="O42725" s="7" t="str">
        <f>TEXT(Table1[[#This Row],[order_date]],"mmmm")</f>
        <v>December</v>
      </c>
      <c r="P42725" s="5" t="str">
        <f>TEXT(Table1[[#This Row],[order_time]],"hhhh")</f>
        <v>17</v>
      </c>
      <c r="Q42725" t="str">
        <f>TEXT(Table1[[#This Row],[order_date]],"yyy")</f>
        <v>2024</v>
      </c>
    </row>
    <row r="42726" spans="1:17" x14ac:dyDescent="0.3">
      <c r="A42726" s="9">
        <v>21482</v>
      </c>
      <c r="B42726" s="9">
        <v>18095</v>
      </c>
      <c r="C42726" s="14">
        <f>VALUE(1/COUNTIF(B:B,Table1[[#This Row],[order_id]]))</f>
        <v>0.2</v>
      </c>
      <c r="D42726" t="s">
        <v>12</v>
      </c>
      <c r="E42726" s="10">
        <v>2</v>
      </c>
      <c r="F42726" s="18">
        <v>45639</v>
      </c>
      <c r="G42726" s="5" t="s">
        <v>11671</v>
      </c>
      <c r="H42726" s="3">
        <v>169</v>
      </c>
      <c r="I42726" s="3">
        <v>338</v>
      </c>
      <c r="J42726" t="s">
        <v>8776</v>
      </c>
      <c r="K42726" t="s">
        <v>8784</v>
      </c>
      <c r="L42726" t="s">
        <v>8798</v>
      </c>
      <c r="M42726" t="s">
        <v>8804</v>
      </c>
      <c r="N42726" s="7" t="str">
        <f>TEXT(Table1[[#This Row],[order_date]],"dddd")</f>
        <v>Friday</v>
      </c>
      <c r="O42726" s="7" t="str">
        <f>TEXT(Table1[[#This Row],[order_date]],"mmmm")</f>
        <v>December</v>
      </c>
      <c r="P42726" s="5" t="str">
        <f>TEXT(Table1[[#This Row],[order_time]],"hhhh")</f>
        <v>17</v>
      </c>
      <c r="Q42726" t="str">
        <f>TEXT(Table1[[#This Row],[order_date]],"yyy")</f>
        <v>2024</v>
      </c>
    </row>
    <row r="42727" spans="1:17" x14ac:dyDescent="0.3">
      <c r="A42727" s="9">
        <v>21483</v>
      </c>
      <c r="B42727" s="9">
        <v>18095</v>
      </c>
      <c r="C42727" s="14">
        <f>VALUE(1/COUNTIF(B:B,Table1[[#This Row],[order_id]]))</f>
        <v>0.2</v>
      </c>
      <c r="D42727" t="s">
        <v>8794</v>
      </c>
      <c r="E42727" s="10">
        <v>1</v>
      </c>
      <c r="F42727" s="18">
        <v>45639</v>
      </c>
      <c r="G42727" s="5" t="s">
        <v>11671</v>
      </c>
      <c r="H42727" s="3">
        <v>139</v>
      </c>
      <c r="I42727" s="3">
        <v>139</v>
      </c>
      <c r="J42727" t="s">
        <v>8777</v>
      </c>
      <c r="K42727" t="s">
        <v>8782</v>
      </c>
      <c r="L42727" t="s">
        <v>8795</v>
      </c>
      <c r="M42727" t="s">
        <v>8804</v>
      </c>
      <c r="N42727" s="7" t="str">
        <f>TEXT(Table1[[#This Row],[order_date]],"dddd")</f>
        <v>Friday</v>
      </c>
      <c r="O42727" s="7" t="str">
        <f>TEXT(Table1[[#This Row],[order_date]],"mmmm")</f>
        <v>December</v>
      </c>
      <c r="P42727" s="5" t="str">
        <f>TEXT(Table1[[#This Row],[order_time]],"hhhh")</f>
        <v>17</v>
      </c>
      <c r="Q42727" t="str">
        <f>TEXT(Table1[[#This Row],[order_date]],"yyy")</f>
        <v>2024</v>
      </c>
    </row>
    <row r="42728" spans="1:17" x14ac:dyDescent="0.3">
      <c r="A42728" s="9">
        <v>21484</v>
      </c>
      <c r="B42728" s="9">
        <v>18095</v>
      </c>
      <c r="C42728" s="14">
        <f>VALUE(1/COUNTIF(B:B,Table1[[#This Row],[order_id]]))</f>
        <v>0.2</v>
      </c>
      <c r="D42728" t="s">
        <v>12</v>
      </c>
      <c r="E42728" s="10">
        <v>1</v>
      </c>
      <c r="F42728" s="18">
        <v>45639</v>
      </c>
      <c r="G42728" s="5" t="s">
        <v>11671</v>
      </c>
      <c r="H42728" s="3">
        <v>169</v>
      </c>
      <c r="I42728" s="3">
        <v>169</v>
      </c>
      <c r="J42728" t="s">
        <v>8776</v>
      </c>
      <c r="K42728" t="s">
        <v>8784</v>
      </c>
      <c r="L42728" t="s">
        <v>8798</v>
      </c>
      <c r="M42728" t="s">
        <v>8804</v>
      </c>
      <c r="N42728" s="7" t="str">
        <f>TEXT(Table1[[#This Row],[order_date]],"dddd")</f>
        <v>Friday</v>
      </c>
      <c r="O42728" s="7" t="str">
        <f>TEXT(Table1[[#This Row],[order_date]],"mmmm")</f>
        <v>December</v>
      </c>
      <c r="P42728" s="5" t="str">
        <f>TEXT(Table1[[#This Row],[order_time]],"hhhh")</f>
        <v>17</v>
      </c>
      <c r="Q42728" t="str">
        <f>TEXT(Table1[[#This Row],[order_date]],"yyy")</f>
        <v>2024</v>
      </c>
    </row>
    <row r="42729" spans="1:17" x14ac:dyDescent="0.3">
      <c r="A42729" s="9">
        <v>21485</v>
      </c>
      <c r="B42729" s="9">
        <v>18095</v>
      </c>
      <c r="C42729" s="14">
        <f>VALUE(1/COUNTIF(B:B,Table1[[#This Row],[order_id]]))</f>
        <v>0.2</v>
      </c>
      <c r="D42729" t="s">
        <v>13</v>
      </c>
      <c r="E42729" s="10">
        <v>1</v>
      </c>
      <c r="F42729" s="18">
        <v>45639</v>
      </c>
      <c r="G42729" s="5" t="s">
        <v>11671</v>
      </c>
      <c r="H42729" s="3">
        <v>99</v>
      </c>
      <c r="I42729" s="3">
        <v>99</v>
      </c>
      <c r="J42729" t="s">
        <v>8779</v>
      </c>
      <c r="K42729" t="s">
        <v>8785</v>
      </c>
      <c r="L42729" t="s">
        <v>8791</v>
      </c>
      <c r="M42729" t="s">
        <v>8804</v>
      </c>
      <c r="N42729" s="7" t="str">
        <f>TEXT(Table1[[#This Row],[order_date]],"dddd")</f>
        <v>Friday</v>
      </c>
      <c r="O42729" s="7" t="str">
        <f>TEXT(Table1[[#This Row],[order_date]],"mmmm")</f>
        <v>December</v>
      </c>
      <c r="P42729" s="5" t="str">
        <f>TEXT(Table1[[#This Row],[order_time]],"hhhh")</f>
        <v>17</v>
      </c>
      <c r="Q42729" t="str">
        <f>TEXT(Table1[[#This Row],[order_date]],"yyy")</f>
        <v>2024</v>
      </c>
    </row>
    <row r="42730" spans="1:17" x14ac:dyDescent="0.3">
      <c r="A42730" s="9">
        <v>23650</v>
      </c>
      <c r="B42730" s="9">
        <v>18872</v>
      </c>
      <c r="C42730" s="14">
        <f>VALUE(1/COUNTIF(B:B,Table1[[#This Row],[order_id]]))</f>
        <v>0.33333333333333331</v>
      </c>
      <c r="D42730" t="s">
        <v>13</v>
      </c>
      <c r="E42730" s="10">
        <v>1</v>
      </c>
      <c r="F42730" s="18">
        <v>45639</v>
      </c>
      <c r="G42730" s="5" t="s">
        <v>8496</v>
      </c>
      <c r="H42730" s="3">
        <v>99</v>
      </c>
      <c r="I42730" s="3">
        <v>99</v>
      </c>
      <c r="J42730" t="s">
        <v>8779</v>
      </c>
      <c r="K42730" t="s">
        <v>8785</v>
      </c>
      <c r="L42730" t="s">
        <v>8791</v>
      </c>
      <c r="M42730" t="s">
        <v>8804</v>
      </c>
      <c r="N42730" s="7" t="str">
        <f>TEXT(Table1[[#This Row],[order_date]],"dddd")</f>
        <v>Friday</v>
      </c>
      <c r="O42730" s="7" t="str">
        <f>TEXT(Table1[[#This Row],[order_date]],"mmmm")</f>
        <v>December</v>
      </c>
      <c r="P42730" s="5" t="str">
        <f>TEXT(Table1[[#This Row],[order_time]],"hhhh")</f>
        <v>16</v>
      </c>
      <c r="Q42730" t="str">
        <f>TEXT(Table1[[#This Row],[order_date]],"yyy")</f>
        <v>2024</v>
      </c>
    </row>
    <row r="42731" spans="1:17" x14ac:dyDescent="0.3">
      <c r="A42731" s="9">
        <v>23651</v>
      </c>
      <c r="B42731" s="9">
        <v>18872</v>
      </c>
      <c r="C42731" s="14">
        <f>VALUE(1/COUNTIF(B:B,Table1[[#This Row],[order_id]]))</f>
        <v>0.33333333333333331</v>
      </c>
      <c r="D42731" t="s">
        <v>11</v>
      </c>
      <c r="E42731" s="10">
        <v>3</v>
      </c>
      <c r="F42731" s="18">
        <v>45639</v>
      </c>
      <c r="G42731" s="5" t="s">
        <v>8496</v>
      </c>
      <c r="H42731" s="3">
        <v>79</v>
      </c>
      <c r="I42731" s="3">
        <v>237</v>
      </c>
      <c r="J42731" t="s">
        <v>8776</v>
      </c>
      <c r="K42731" t="s">
        <v>8781</v>
      </c>
      <c r="L42731" t="s">
        <v>8790</v>
      </c>
      <c r="M42731" t="s">
        <v>8804</v>
      </c>
      <c r="N42731" s="7" t="str">
        <f>TEXT(Table1[[#This Row],[order_date]],"dddd")</f>
        <v>Friday</v>
      </c>
      <c r="O42731" s="7" t="str">
        <f>TEXT(Table1[[#This Row],[order_date]],"mmmm")</f>
        <v>December</v>
      </c>
      <c r="P42731" s="5" t="str">
        <f>TEXT(Table1[[#This Row],[order_time]],"hhhh")</f>
        <v>16</v>
      </c>
      <c r="Q42731" t="str">
        <f>TEXT(Table1[[#This Row],[order_date]],"yyy")</f>
        <v>2024</v>
      </c>
    </row>
    <row r="42732" spans="1:17" x14ac:dyDescent="0.3">
      <c r="A42732" s="9">
        <v>23652</v>
      </c>
      <c r="B42732" s="9">
        <v>18872</v>
      </c>
      <c r="C42732" s="14">
        <f>VALUE(1/COUNTIF(B:B,Table1[[#This Row],[order_id]]))</f>
        <v>0.33333333333333331</v>
      </c>
      <c r="D42732" t="s">
        <v>8796</v>
      </c>
      <c r="E42732" s="10">
        <v>1</v>
      </c>
      <c r="F42732" s="18">
        <v>45639</v>
      </c>
      <c r="G42732" s="5" t="s">
        <v>8496</v>
      </c>
      <c r="H42732" s="3">
        <v>189</v>
      </c>
      <c r="I42732" s="3">
        <v>189</v>
      </c>
      <c r="J42732" t="s">
        <v>8778</v>
      </c>
      <c r="K42732" t="s">
        <v>8783</v>
      </c>
      <c r="L42732" t="s">
        <v>8797</v>
      </c>
      <c r="M42732" t="s">
        <v>8804</v>
      </c>
      <c r="N42732" s="7" t="str">
        <f>TEXT(Table1[[#This Row],[order_date]],"dddd")</f>
        <v>Friday</v>
      </c>
      <c r="O42732" s="7" t="str">
        <f>TEXT(Table1[[#This Row],[order_date]],"mmmm")</f>
        <v>December</v>
      </c>
      <c r="P42732" s="5" t="str">
        <f>TEXT(Table1[[#This Row],[order_time]],"hhhh")</f>
        <v>16</v>
      </c>
      <c r="Q42732" t="str">
        <f>TEXT(Table1[[#This Row],[order_date]],"yyy")</f>
        <v>2024</v>
      </c>
    </row>
    <row r="42733" spans="1:17" x14ac:dyDescent="0.3">
      <c r="A42733" s="9">
        <v>23832</v>
      </c>
      <c r="B42733" s="9">
        <v>18934</v>
      </c>
      <c r="C42733" s="14">
        <f>VALUE(1/COUNTIF(B:B,Table1[[#This Row],[order_id]]))</f>
        <v>0.25</v>
      </c>
      <c r="D42733" t="s">
        <v>12</v>
      </c>
      <c r="E42733" s="10">
        <v>2</v>
      </c>
      <c r="F42733" s="18">
        <v>45639</v>
      </c>
      <c r="G42733" s="5" t="s">
        <v>7445</v>
      </c>
      <c r="H42733" s="3">
        <v>169</v>
      </c>
      <c r="I42733" s="3">
        <v>338</v>
      </c>
      <c r="J42733" t="s">
        <v>8776</v>
      </c>
      <c r="K42733" t="s">
        <v>8784</v>
      </c>
      <c r="L42733" t="s">
        <v>8798</v>
      </c>
      <c r="M42733" t="s">
        <v>14211</v>
      </c>
      <c r="N42733" s="7" t="str">
        <f>TEXT(Table1[[#This Row],[order_date]],"dddd")</f>
        <v>Friday</v>
      </c>
      <c r="O42733" s="7" t="str">
        <f>TEXT(Table1[[#This Row],[order_date]],"mmmm")</f>
        <v>December</v>
      </c>
      <c r="P42733" s="5" t="str">
        <f>TEXT(Table1[[#This Row],[order_time]],"hhhh")</f>
        <v>20</v>
      </c>
      <c r="Q42733" t="str">
        <f>TEXT(Table1[[#This Row],[order_date]],"yyy")</f>
        <v>2024</v>
      </c>
    </row>
    <row r="42734" spans="1:17" x14ac:dyDescent="0.3">
      <c r="A42734" s="9">
        <v>23833</v>
      </c>
      <c r="B42734" s="9">
        <v>18934</v>
      </c>
      <c r="C42734" s="14">
        <f>VALUE(1/COUNTIF(B:B,Table1[[#This Row],[order_id]]))</f>
        <v>0.25</v>
      </c>
      <c r="D42734" t="s">
        <v>13</v>
      </c>
      <c r="E42734" s="10">
        <v>1</v>
      </c>
      <c r="F42734" s="18">
        <v>45639</v>
      </c>
      <c r="G42734" s="5" t="s">
        <v>7445</v>
      </c>
      <c r="H42734" s="3">
        <v>99</v>
      </c>
      <c r="I42734" s="3">
        <v>99</v>
      </c>
      <c r="J42734" t="s">
        <v>8779</v>
      </c>
      <c r="K42734" t="s">
        <v>8785</v>
      </c>
      <c r="L42734" t="s">
        <v>8791</v>
      </c>
      <c r="M42734" t="s">
        <v>14211</v>
      </c>
      <c r="N42734" s="7" t="str">
        <f>TEXT(Table1[[#This Row],[order_date]],"dddd")</f>
        <v>Friday</v>
      </c>
      <c r="O42734" s="7" t="str">
        <f>TEXT(Table1[[#This Row],[order_date]],"mmmm")</f>
        <v>December</v>
      </c>
      <c r="P42734" s="5" t="str">
        <f>TEXT(Table1[[#This Row],[order_time]],"hhhh")</f>
        <v>20</v>
      </c>
      <c r="Q42734" t="str">
        <f>TEXT(Table1[[#This Row],[order_date]],"yyy")</f>
        <v>2024</v>
      </c>
    </row>
    <row r="42735" spans="1:17" x14ac:dyDescent="0.3">
      <c r="A42735" s="9">
        <v>23834</v>
      </c>
      <c r="B42735" s="9">
        <v>18934</v>
      </c>
      <c r="C42735" s="14">
        <f>VALUE(1/COUNTIF(B:B,Table1[[#This Row],[order_id]]))</f>
        <v>0.25</v>
      </c>
      <c r="D42735" t="s">
        <v>11</v>
      </c>
      <c r="E42735" s="10">
        <v>2</v>
      </c>
      <c r="F42735" s="18">
        <v>45639</v>
      </c>
      <c r="G42735" s="5" t="s">
        <v>7445</v>
      </c>
      <c r="H42735" s="3">
        <v>79</v>
      </c>
      <c r="I42735" s="3">
        <v>158</v>
      </c>
      <c r="J42735" t="s">
        <v>8776</v>
      </c>
      <c r="K42735" t="s">
        <v>8781</v>
      </c>
      <c r="L42735" t="s">
        <v>8790</v>
      </c>
      <c r="M42735" t="s">
        <v>14211</v>
      </c>
      <c r="N42735" s="7" t="str">
        <f>TEXT(Table1[[#This Row],[order_date]],"dddd")</f>
        <v>Friday</v>
      </c>
      <c r="O42735" s="7" t="str">
        <f>TEXT(Table1[[#This Row],[order_date]],"mmmm")</f>
        <v>December</v>
      </c>
      <c r="P42735" s="5" t="str">
        <f>TEXT(Table1[[#This Row],[order_time]],"hhhh")</f>
        <v>20</v>
      </c>
      <c r="Q42735" t="str">
        <f>TEXT(Table1[[#This Row],[order_date]],"yyy")</f>
        <v>2024</v>
      </c>
    </row>
    <row r="42736" spans="1:17" x14ac:dyDescent="0.3">
      <c r="A42736" s="9">
        <v>23835</v>
      </c>
      <c r="B42736" s="9">
        <v>18934</v>
      </c>
      <c r="C42736" s="14">
        <f>VALUE(1/COUNTIF(B:B,Table1[[#This Row],[order_id]]))</f>
        <v>0.25</v>
      </c>
      <c r="D42736" t="s">
        <v>8796</v>
      </c>
      <c r="E42736" s="10">
        <v>1</v>
      </c>
      <c r="F42736" s="18">
        <v>45639</v>
      </c>
      <c r="G42736" s="5" t="s">
        <v>7445</v>
      </c>
      <c r="H42736" s="3">
        <v>189</v>
      </c>
      <c r="I42736" s="3">
        <v>189</v>
      </c>
      <c r="J42736" t="s">
        <v>8778</v>
      </c>
      <c r="K42736" t="s">
        <v>8783</v>
      </c>
      <c r="L42736" t="s">
        <v>8797</v>
      </c>
      <c r="M42736" t="s">
        <v>14211</v>
      </c>
      <c r="N42736" s="7" t="str">
        <f>TEXT(Table1[[#This Row],[order_date]],"dddd")</f>
        <v>Friday</v>
      </c>
      <c r="O42736" s="7" t="str">
        <f>TEXT(Table1[[#This Row],[order_date]],"mmmm")</f>
        <v>December</v>
      </c>
      <c r="P42736" s="5" t="str">
        <f>TEXT(Table1[[#This Row],[order_time]],"hhhh")</f>
        <v>20</v>
      </c>
      <c r="Q42736" t="str">
        <f>TEXT(Table1[[#This Row],[order_date]],"yyy")</f>
        <v>2024</v>
      </c>
    </row>
    <row r="42737" spans="1:17" x14ac:dyDescent="0.3">
      <c r="A42737" s="9">
        <v>23962</v>
      </c>
      <c r="B42737" s="9">
        <v>18986</v>
      </c>
      <c r="C42737" s="14">
        <f>VALUE(1/COUNTIF(B:B,Table1[[#This Row],[order_id]]))</f>
        <v>1</v>
      </c>
      <c r="D42737" t="s">
        <v>13</v>
      </c>
      <c r="E42737" s="10">
        <v>1</v>
      </c>
      <c r="F42737" s="18">
        <v>45639</v>
      </c>
      <c r="G42737" s="5" t="s">
        <v>4586</v>
      </c>
      <c r="H42737" s="3">
        <v>99</v>
      </c>
      <c r="I42737" s="3">
        <v>99</v>
      </c>
      <c r="J42737" t="s">
        <v>8779</v>
      </c>
      <c r="K42737" t="s">
        <v>8785</v>
      </c>
      <c r="L42737" t="s">
        <v>8791</v>
      </c>
      <c r="M42737" t="s">
        <v>8804</v>
      </c>
      <c r="N42737" s="7" t="str">
        <f>TEXT(Table1[[#This Row],[order_date]],"dddd")</f>
        <v>Friday</v>
      </c>
      <c r="O42737" s="7" t="str">
        <f>TEXT(Table1[[#This Row],[order_date]],"mmmm")</f>
        <v>December</v>
      </c>
      <c r="P42737" s="5" t="str">
        <f>TEXT(Table1[[#This Row],[order_time]],"hhhh")</f>
        <v>22</v>
      </c>
      <c r="Q42737" t="str">
        <f>TEXT(Table1[[#This Row],[order_date]],"yyy")</f>
        <v>2024</v>
      </c>
    </row>
    <row r="42738" spans="1:17" x14ac:dyDescent="0.3">
      <c r="A42738" s="9">
        <v>27365</v>
      </c>
      <c r="B42738" s="9">
        <v>20271</v>
      </c>
      <c r="C42738" s="14">
        <f>VALUE(1/COUNTIF(B:B,Table1[[#This Row],[order_id]]))</f>
        <v>0.5</v>
      </c>
      <c r="D42738" t="s">
        <v>8794</v>
      </c>
      <c r="E42738" s="10">
        <v>2</v>
      </c>
      <c r="F42738" s="18">
        <v>45639</v>
      </c>
      <c r="G42738" s="5" t="s">
        <v>599</v>
      </c>
      <c r="H42738" s="3">
        <v>139</v>
      </c>
      <c r="I42738" s="3">
        <v>278</v>
      </c>
      <c r="J42738" t="s">
        <v>8777</v>
      </c>
      <c r="K42738" t="s">
        <v>8782</v>
      </c>
      <c r="L42738" t="s">
        <v>8795</v>
      </c>
      <c r="M42738" t="s">
        <v>14211</v>
      </c>
      <c r="N42738" s="7" t="str">
        <f>TEXT(Table1[[#This Row],[order_date]],"dddd")</f>
        <v>Friday</v>
      </c>
      <c r="O42738" s="7" t="str">
        <f>TEXT(Table1[[#This Row],[order_date]],"mmmm")</f>
        <v>December</v>
      </c>
      <c r="P42738" s="5" t="str">
        <f>TEXT(Table1[[#This Row],[order_time]],"hhhh")</f>
        <v>22</v>
      </c>
      <c r="Q42738" t="str">
        <f>TEXT(Table1[[#This Row],[order_date]],"yyy")</f>
        <v>2024</v>
      </c>
    </row>
    <row r="42739" spans="1:17" x14ac:dyDescent="0.3">
      <c r="A42739" s="9">
        <v>27366</v>
      </c>
      <c r="B42739" s="9">
        <v>20271</v>
      </c>
      <c r="C42739" s="14">
        <f>VALUE(1/COUNTIF(B:B,Table1[[#This Row],[order_id]]))</f>
        <v>0.5</v>
      </c>
      <c r="D42739" t="s">
        <v>8794</v>
      </c>
      <c r="E42739" s="10">
        <v>1</v>
      </c>
      <c r="F42739" s="18">
        <v>45639</v>
      </c>
      <c r="G42739" s="5" t="s">
        <v>599</v>
      </c>
      <c r="H42739" s="3">
        <v>139</v>
      </c>
      <c r="I42739" s="3">
        <v>139</v>
      </c>
      <c r="J42739" t="s">
        <v>8777</v>
      </c>
      <c r="K42739" t="s">
        <v>8782</v>
      </c>
      <c r="L42739" t="s">
        <v>8795</v>
      </c>
      <c r="M42739" t="s">
        <v>14211</v>
      </c>
      <c r="N42739" s="7" t="str">
        <f>TEXT(Table1[[#This Row],[order_date]],"dddd")</f>
        <v>Friday</v>
      </c>
      <c r="O42739" s="7" t="str">
        <f>TEXT(Table1[[#This Row],[order_date]],"mmmm")</f>
        <v>December</v>
      </c>
      <c r="P42739" s="5" t="str">
        <f>TEXT(Table1[[#This Row],[order_time]],"hhhh")</f>
        <v>22</v>
      </c>
      <c r="Q42739" t="str">
        <f>TEXT(Table1[[#This Row],[order_date]],"yyy")</f>
        <v>2024</v>
      </c>
    </row>
    <row r="42740" spans="1:17" x14ac:dyDescent="0.3">
      <c r="A42740" s="9">
        <v>27956</v>
      </c>
      <c r="B42740" s="9">
        <v>20492</v>
      </c>
      <c r="C42740" s="14">
        <f>VALUE(1/COUNTIF(B:B,Table1[[#This Row],[order_id]]))</f>
        <v>0.2</v>
      </c>
      <c r="D42740" t="s">
        <v>8794</v>
      </c>
      <c r="E42740" s="10">
        <v>1</v>
      </c>
      <c r="F42740" s="18">
        <v>45639</v>
      </c>
      <c r="G42740" s="5" t="s">
        <v>5190</v>
      </c>
      <c r="H42740" s="3">
        <v>139</v>
      </c>
      <c r="I42740" s="3">
        <v>139</v>
      </c>
      <c r="J42740" t="s">
        <v>8777</v>
      </c>
      <c r="K42740" t="s">
        <v>8782</v>
      </c>
      <c r="L42740" t="s">
        <v>8795</v>
      </c>
      <c r="M42740" t="s">
        <v>8804</v>
      </c>
      <c r="N42740" s="7" t="str">
        <f>TEXT(Table1[[#This Row],[order_date]],"dddd")</f>
        <v>Friday</v>
      </c>
      <c r="O42740" s="7" t="str">
        <f>TEXT(Table1[[#This Row],[order_date]],"mmmm")</f>
        <v>December</v>
      </c>
      <c r="P42740" s="5" t="str">
        <f>TEXT(Table1[[#This Row],[order_time]],"hhhh")</f>
        <v>18</v>
      </c>
      <c r="Q42740" t="str">
        <f>TEXT(Table1[[#This Row],[order_date]],"yyy")</f>
        <v>2024</v>
      </c>
    </row>
    <row r="42741" spans="1:17" x14ac:dyDescent="0.3">
      <c r="A42741" s="9">
        <v>27957</v>
      </c>
      <c r="B42741" s="9">
        <v>20492</v>
      </c>
      <c r="C42741" s="14">
        <f>VALUE(1/COUNTIF(B:B,Table1[[#This Row],[order_id]]))</f>
        <v>0.2</v>
      </c>
      <c r="D42741" t="s">
        <v>12</v>
      </c>
      <c r="E42741" s="10">
        <v>3</v>
      </c>
      <c r="F42741" s="18">
        <v>45639</v>
      </c>
      <c r="G42741" s="5" t="s">
        <v>5190</v>
      </c>
      <c r="H42741" s="3">
        <v>169</v>
      </c>
      <c r="I42741" s="3">
        <v>507</v>
      </c>
      <c r="J42741" t="s">
        <v>8776</v>
      </c>
      <c r="K42741" t="s">
        <v>8784</v>
      </c>
      <c r="L42741" t="s">
        <v>8798</v>
      </c>
      <c r="M42741" t="s">
        <v>8804</v>
      </c>
      <c r="N42741" s="7" t="str">
        <f>TEXT(Table1[[#This Row],[order_date]],"dddd")</f>
        <v>Friday</v>
      </c>
      <c r="O42741" s="7" t="str">
        <f>TEXT(Table1[[#This Row],[order_date]],"mmmm")</f>
        <v>December</v>
      </c>
      <c r="P42741" s="5" t="str">
        <f>TEXT(Table1[[#This Row],[order_time]],"hhhh")</f>
        <v>18</v>
      </c>
      <c r="Q42741" t="str">
        <f>TEXT(Table1[[#This Row],[order_date]],"yyy")</f>
        <v>2024</v>
      </c>
    </row>
    <row r="42742" spans="1:17" x14ac:dyDescent="0.3">
      <c r="A42742" s="9">
        <v>27958</v>
      </c>
      <c r="B42742" s="9">
        <v>20492</v>
      </c>
      <c r="C42742" s="14">
        <f>VALUE(1/COUNTIF(B:B,Table1[[#This Row],[order_id]]))</f>
        <v>0.2</v>
      </c>
      <c r="D42742" t="s">
        <v>12</v>
      </c>
      <c r="E42742" s="10">
        <v>2</v>
      </c>
      <c r="F42742" s="18">
        <v>45639</v>
      </c>
      <c r="G42742" s="5" t="s">
        <v>5190</v>
      </c>
      <c r="H42742" s="3">
        <v>169</v>
      </c>
      <c r="I42742" s="3">
        <v>338</v>
      </c>
      <c r="J42742" t="s">
        <v>8776</v>
      </c>
      <c r="K42742" t="s">
        <v>8784</v>
      </c>
      <c r="L42742" t="s">
        <v>8798</v>
      </c>
      <c r="M42742" t="s">
        <v>8804</v>
      </c>
      <c r="N42742" s="7" t="str">
        <f>TEXT(Table1[[#This Row],[order_date]],"dddd")</f>
        <v>Friday</v>
      </c>
      <c r="O42742" s="7" t="str">
        <f>TEXT(Table1[[#This Row],[order_date]],"mmmm")</f>
        <v>December</v>
      </c>
      <c r="P42742" s="5" t="str">
        <f>TEXT(Table1[[#This Row],[order_time]],"hhhh")</f>
        <v>18</v>
      </c>
      <c r="Q42742" t="str">
        <f>TEXT(Table1[[#This Row],[order_date]],"yyy")</f>
        <v>2024</v>
      </c>
    </row>
    <row r="42743" spans="1:17" x14ac:dyDescent="0.3">
      <c r="A42743" s="9">
        <v>27959</v>
      </c>
      <c r="B42743" s="9">
        <v>20492</v>
      </c>
      <c r="C42743" s="14">
        <f>VALUE(1/COUNTIF(B:B,Table1[[#This Row],[order_id]]))</f>
        <v>0.2</v>
      </c>
      <c r="D42743" t="s">
        <v>8794</v>
      </c>
      <c r="E42743" s="10">
        <v>1</v>
      </c>
      <c r="F42743" s="18">
        <v>45639</v>
      </c>
      <c r="G42743" s="5" t="s">
        <v>5190</v>
      </c>
      <c r="H42743" s="3">
        <v>139</v>
      </c>
      <c r="I42743" s="3">
        <v>139</v>
      </c>
      <c r="J42743" t="s">
        <v>8777</v>
      </c>
      <c r="K42743" t="s">
        <v>8782</v>
      </c>
      <c r="L42743" t="s">
        <v>8795</v>
      </c>
      <c r="M42743" t="s">
        <v>8804</v>
      </c>
      <c r="N42743" s="7" t="str">
        <f>TEXT(Table1[[#This Row],[order_date]],"dddd")</f>
        <v>Friday</v>
      </c>
      <c r="O42743" s="7" t="str">
        <f>TEXT(Table1[[#This Row],[order_date]],"mmmm")</f>
        <v>December</v>
      </c>
      <c r="P42743" s="5" t="str">
        <f>TEXT(Table1[[#This Row],[order_time]],"hhhh")</f>
        <v>18</v>
      </c>
      <c r="Q42743" t="str">
        <f>TEXT(Table1[[#This Row],[order_date]],"yyy")</f>
        <v>2024</v>
      </c>
    </row>
    <row r="42744" spans="1:17" x14ac:dyDescent="0.3">
      <c r="A42744" s="9">
        <v>27960</v>
      </c>
      <c r="B42744" s="9">
        <v>20492</v>
      </c>
      <c r="C42744" s="14">
        <f>VALUE(1/COUNTIF(B:B,Table1[[#This Row],[order_id]]))</f>
        <v>0.2</v>
      </c>
      <c r="D42744" t="s">
        <v>15</v>
      </c>
      <c r="E42744" s="10">
        <v>1</v>
      </c>
      <c r="F42744" s="18">
        <v>45639</v>
      </c>
      <c r="G42744" s="5" t="s">
        <v>5190</v>
      </c>
      <c r="H42744" s="3">
        <v>49</v>
      </c>
      <c r="I42744" s="3">
        <v>49</v>
      </c>
      <c r="J42744" t="s">
        <v>8779</v>
      </c>
      <c r="K42744" t="s">
        <v>8787</v>
      </c>
      <c r="L42744" t="s">
        <v>8793</v>
      </c>
      <c r="M42744" t="s">
        <v>8804</v>
      </c>
      <c r="N42744" s="7" t="str">
        <f>TEXT(Table1[[#This Row],[order_date]],"dddd")</f>
        <v>Friday</v>
      </c>
      <c r="O42744" s="7" t="str">
        <f>TEXT(Table1[[#This Row],[order_date]],"mmmm")</f>
        <v>December</v>
      </c>
      <c r="P42744" s="5" t="str">
        <f>TEXT(Table1[[#This Row],[order_time]],"hhhh")</f>
        <v>18</v>
      </c>
      <c r="Q42744" t="str">
        <f>TEXT(Table1[[#This Row],[order_date]],"yyy")</f>
        <v>2024</v>
      </c>
    </row>
    <row r="42745" spans="1:17" x14ac:dyDescent="0.3">
      <c r="A42745" s="9">
        <v>29284</v>
      </c>
      <c r="B42745" s="9">
        <v>21004</v>
      </c>
      <c r="C42745" s="14">
        <f>VALUE(1/COUNTIF(B:B,Table1[[#This Row],[order_id]]))</f>
        <v>0.33333333333333331</v>
      </c>
      <c r="D42745" t="s">
        <v>8794</v>
      </c>
      <c r="E42745" s="10">
        <v>1</v>
      </c>
      <c r="F42745" s="18">
        <v>45639</v>
      </c>
      <c r="G42745" s="5" t="s">
        <v>2950</v>
      </c>
      <c r="H42745" s="3">
        <v>139</v>
      </c>
      <c r="I42745" s="3">
        <v>139</v>
      </c>
      <c r="J42745" t="s">
        <v>8777</v>
      </c>
      <c r="K42745" t="s">
        <v>8782</v>
      </c>
      <c r="L42745" t="s">
        <v>8795</v>
      </c>
      <c r="M42745" t="s">
        <v>8804</v>
      </c>
      <c r="N42745" s="7" t="str">
        <f>TEXT(Table1[[#This Row],[order_date]],"dddd")</f>
        <v>Friday</v>
      </c>
      <c r="O42745" s="7" t="str">
        <f>TEXT(Table1[[#This Row],[order_date]],"mmmm")</f>
        <v>December</v>
      </c>
      <c r="P42745" s="5" t="str">
        <f>TEXT(Table1[[#This Row],[order_time]],"hhhh")</f>
        <v>12</v>
      </c>
      <c r="Q42745" t="str">
        <f>TEXT(Table1[[#This Row],[order_date]],"yyy")</f>
        <v>2024</v>
      </c>
    </row>
    <row r="42746" spans="1:17" x14ac:dyDescent="0.3">
      <c r="A42746" s="9">
        <v>29285</v>
      </c>
      <c r="B42746" s="9">
        <v>21004</v>
      </c>
      <c r="C42746" s="14">
        <f>VALUE(1/COUNTIF(B:B,Table1[[#This Row],[order_id]]))</f>
        <v>0.33333333333333331</v>
      </c>
      <c r="D42746" t="s">
        <v>8801</v>
      </c>
      <c r="E42746" s="10">
        <v>1</v>
      </c>
      <c r="F42746" s="18">
        <v>45639</v>
      </c>
      <c r="G42746" s="5" t="s">
        <v>2950</v>
      </c>
      <c r="H42746" s="3">
        <v>209</v>
      </c>
      <c r="I42746" s="3">
        <v>209</v>
      </c>
      <c r="J42746" t="s">
        <v>8777</v>
      </c>
      <c r="K42746" t="s">
        <v>8789</v>
      </c>
      <c r="L42746" t="s">
        <v>8802</v>
      </c>
      <c r="M42746" t="s">
        <v>8804</v>
      </c>
      <c r="N42746" s="7" t="str">
        <f>TEXT(Table1[[#This Row],[order_date]],"dddd")</f>
        <v>Friday</v>
      </c>
      <c r="O42746" s="7" t="str">
        <f>TEXT(Table1[[#This Row],[order_date]],"mmmm")</f>
        <v>December</v>
      </c>
      <c r="P42746" s="5" t="str">
        <f>TEXT(Table1[[#This Row],[order_time]],"hhhh")</f>
        <v>12</v>
      </c>
      <c r="Q42746" t="str">
        <f>TEXT(Table1[[#This Row],[order_date]],"yyy")</f>
        <v>2024</v>
      </c>
    </row>
    <row r="42747" spans="1:17" x14ac:dyDescent="0.3">
      <c r="A42747" s="9">
        <v>29286</v>
      </c>
      <c r="B42747" s="9">
        <v>21004</v>
      </c>
      <c r="C42747" s="14">
        <f>VALUE(1/COUNTIF(B:B,Table1[[#This Row],[order_id]]))</f>
        <v>0.33333333333333331</v>
      </c>
      <c r="D42747" t="s">
        <v>11</v>
      </c>
      <c r="E42747" s="10">
        <v>1</v>
      </c>
      <c r="F42747" s="18">
        <v>45639</v>
      </c>
      <c r="G42747" s="5" t="s">
        <v>2950</v>
      </c>
      <c r="H42747" s="3">
        <v>79</v>
      </c>
      <c r="I42747" s="3">
        <v>79</v>
      </c>
      <c r="J42747" t="s">
        <v>8776</v>
      </c>
      <c r="K42747" t="s">
        <v>8781</v>
      </c>
      <c r="L42747" t="s">
        <v>8790</v>
      </c>
      <c r="M42747" t="s">
        <v>8804</v>
      </c>
      <c r="N42747" s="7" t="str">
        <f>TEXT(Table1[[#This Row],[order_date]],"dddd")</f>
        <v>Friday</v>
      </c>
      <c r="O42747" s="7" t="str">
        <f>TEXT(Table1[[#This Row],[order_date]],"mmmm")</f>
        <v>December</v>
      </c>
      <c r="P42747" s="5" t="str">
        <f>TEXT(Table1[[#This Row],[order_time]],"hhhh")</f>
        <v>12</v>
      </c>
      <c r="Q42747" t="str">
        <f>TEXT(Table1[[#This Row],[order_date]],"yyy")</f>
        <v>2024</v>
      </c>
    </row>
    <row r="42748" spans="1:17" x14ac:dyDescent="0.3">
      <c r="A42748" s="9">
        <v>30283</v>
      </c>
      <c r="B42748" s="9">
        <v>21374</v>
      </c>
      <c r="C42748" s="14">
        <f>VALUE(1/COUNTIF(B:B,Table1[[#This Row],[order_id]]))</f>
        <v>0.5</v>
      </c>
      <c r="D42748" t="s">
        <v>14</v>
      </c>
      <c r="E42748" s="10">
        <v>1</v>
      </c>
      <c r="F42748" s="18">
        <v>45639</v>
      </c>
      <c r="G42748" s="5" t="s">
        <v>3585</v>
      </c>
      <c r="H42748" s="3">
        <v>35</v>
      </c>
      <c r="I42748" s="3">
        <v>35</v>
      </c>
      <c r="J42748" t="s">
        <v>8780</v>
      </c>
      <c r="K42748" t="s">
        <v>8786</v>
      </c>
      <c r="L42748" t="s">
        <v>8792</v>
      </c>
      <c r="M42748" t="s">
        <v>8804</v>
      </c>
      <c r="N42748" s="7" t="str">
        <f>TEXT(Table1[[#This Row],[order_date]],"dddd")</f>
        <v>Friday</v>
      </c>
      <c r="O42748" s="7" t="str">
        <f>TEXT(Table1[[#This Row],[order_date]],"mmmm")</f>
        <v>December</v>
      </c>
      <c r="P42748" s="5" t="str">
        <f>TEXT(Table1[[#This Row],[order_time]],"hhhh")</f>
        <v>16</v>
      </c>
      <c r="Q42748" t="str">
        <f>TEXT(Table1[[#This Row],[order_date]],"yyy")</f>
        <v>2024</v>
      </c>
    </row>
    <row r="42749" spans="1:17" x14ac:dyDescent="0.3">
      <c r="A42749" s="9">
        <v>30284</v>
      </c>
      <c r="B42749" s="9">
        <v>21374</v>
      </c>
      <c r="C42749" s="14">
        <f>VALUE(1/COUNTIF(B:B,Table1[[#This Row],[order_id]]))</f>
        <v>0.5</v>
      </c>
      <c r="D42749" t="s">
        <v>15</v>
      </c>
      <c r="E42749" s="10">
        <v>2</v>
      </c>
      <c r="F42749" s="18">
        <v>45639</v>
      </c>
      <c r="G42749" s="5" t="s">
        <v>3585</v>
      </c>
      <c r="H42749" s="3">
        <v>49</v>
      </c>
      <c r="I42749" s="3">
        <v>98</v>
      </c>
      <c r="J42749" t="s">
        <v>8779</v>
      </c>
      <c r="K42749" t="s">
        <v>8787</v>
      </c>
      <c r="L42749" t="s">
        <v>8793</v>
      </c>
      <c r="M42749" t="s">
        <v>8804</v>
      </c>
      <c r="N42749" s="7" t="str">
        <f>TEXT(Table1[[#This Row],[order_date]],"dddd")</f>
        <v>Friday</v>
      </c>
      <c r="O42749" s="7" t="str">
        <f>TEXT(Table1[[#This Row],[order_date]],"mmmm")</f>
        <v>December</v>
      </c>
      <c r="P42749" s="5" t="str">
        <f>TEXT(Table1[[#This Row],[order_time]],"hhhh")</f>
        <v>16</v>
      </c>
      <c r="Q42749" t="str">
        <f>TEXT(Table1[[#This Row],[order_date]],"yyy")</f>
        <v>2024</v>
      </c>
    </row>
    <row r="42750" spans="1:17" x14ac:dyDescent="0.3">
      <c r="A42750" s="9">
        <v>30624</v>
      </c>
      <c r="B42750" s="9">
        <v>21495</v>
      </c>
      <c r="C42750" s="14">
        <f>VALUE(1/COUNTIF(B:B,Table1[[#This Row],[order_id]]))</f>
        <v>0.25</v>
      </c>
      <c r="D42750" t="s">
        <v>12</v>
      </c>
      <c r="E42750" s="10">
        <v>1</v>
      </c>
      <c r="F42750" s="18">
        <v>45639</v>
      </c>
      <c r="G42750" s="5" t="s">
        <v>12743</v>
      </c>
      <c r="H42750" s="3">
        <v>169</v>
      </c>
      <c r="I42750" s="3">
        <v>169</v>
      </c>
      <c r="J42750" t="s">
        <v>8776</v>
      </c>
      <c r="K42750" t="s">
        <v>8784</v>
      </c>
      <c r="L42750" t="s">
        <v>8798</v>
      </c>
      <c r="M42750" t="s">
        <v>14211</v>
      </c>
      <c r="N42750" s="7" t="str">
        <f>TEXT(Table1[[#This Row],[order_date]],"dddd")</f>
        <v>Friday</v>
      </c>
      <c r="O42750" s="7" t="str">
        <f>TEXT(Table1[[#This Row],[order_date]],"mmmm")</f>
        <v>December</v>
      </c>
      <c r="P42750" s="5" t="str">
        <f>TEXT(Table1[[#This Row],[order_time]],"hhhh")</f>
        <v>22</v>
      </c>
      <c r="Q42750" t="str">
        <f>TEXT(Table1[[#This Row],[order_date]],"yyy")</f>
        <v>2024</v>
      </c>
    </row>
    <row r="42751" spans="1:17" x14ac:dyDescent="0.3">
      <c r="A42751" s="9">
        <v>30625</v>
      </c>
      <c r="B42751" s="9">
        <v>21495</v>
      </c>
      <c r="C42751" s="14">
        <f>VALUE(1/COUNTIF(B:B,Table1[[#This Row],[order_id]]))</f>
        <v>0.25</v>
      </c>
      <c r="D42751" t="s">
        <v>14</v>
      </c>
      <c r="E42751" s="10">
        <v>1</v>
      </c>
      <c r="F42751" s="18">
        <v>45639</v>
      </c>
      <c r="G42751" s="5" t="s">
        <v>12743</v>
      </c>
      <c r="H42751" s="3">
        <v>35</v>
      </c>
      <c r="I42751" s="3">
        <v>35</v>
      </c>
      <c r="J42751" t="s">
        <v>8780</v>
      </c>
      <c r="K42751" t="s">
        <v>8786</v>
      </c>
      <c r="L42751" t="s">
        <v>8792</v>
      </c>
      <c r="M42751" t="s">
        <v>14211</v>
      </c>
      <c r="N42751" s="7" t="str">
        <f>TEXT(Table1[[#This Row],[order_date]],"dddd")</f>
        <v>Friday</v>
      </c>
      <c r="O42751" s="7" t="str">
        <f>TEXT(Table1[[#This Row],[order_date]],"mmmm")</f>
        <v>December</v>
      </c>
      <c r="P42751" s="5" t="str">
        <f>TEXT(Table1[[#This Row],[order_time]],"hhhh")</f>
        <v>22</v>
      </c>
      <c r="Q42751" t="str">
        <f>TEXT(Table1[[#This Row],[order_date]],"yyy")</f>
        <v>2024</v>
      </c>
    </row>
    <row r="42752" spans="1:17" x14ac:dyDescent="0.3">
      <c r="A42752" s="9">
        <v>30626</v>
      </c>
      <c r="B42752" s="9">
        <v>21495</v>
      </c>
      <c r="C42752" s="14">
        <f>VALUE(1/COUNTIF(B:B,Table1[[#This Row],[order_id]]))</f>
        <v>0.25</v>
      </c>
      <c r="D42752" t="s">
        <v>8799</v>
      </c>
      <c r="E42752" s="10">
        <v>1</v>
      </c>
      <c r="F42752" s="18">
        <v>45639</v>
      </c>
      <c r="G42752" s="5" t="s">
        <v>12743</v>
      </c>
      <c r="H42752" s="3">
        <v>59</v>
      </c>
      <c r="I42752" s="3">
        <v>59</v>
      </c>
      <c r="J42752" t="s">
        <v>8777</v>
      </c>
      <c r="K42752" t="s">
        <v>8788</v>
      </c>
      <c r="L42752" t="s">
        <v>8800</v>
      </c>
      <c r="M42752" t="s">
        <v>14211</v>
      </c>
      <c r="N42752" s="7" t="str">
        <f>TEXT(Table1[[#This Row],[order_date]],"dddd")</f>
        <v>Friday</v>
      </c>
      <c r="O42752" s="7" t="str">
        <f>TEXT(Table1[[#This Row],[order_date]],"mmmm")</f>
        <v>December</v>
      </c>
      <c r="P42752" s="5" t="str">
        <f>TEXT(Table1[[#This Row],[order_time]],"hhhh")</f>
        <v>22</v>
      </c>
      <c r="Q42752" t="str">
        <f>TEXT(Table1[[#This Row],[order_date]],"yyy")</f>
        <v>2024</v>
      </c>
    </row>
    <row r="42753" spans="1:17" x14ac:dyDescent="0.3">
      <c r="A42753" s="9">
        <v>30627</v>
      </c>
      <c r="B42753" s="9">
        <v>21495</v>
      </c>
      <c r="C42753" s="14">
        <f>VALUE(1/COUNTIF(B:B,Table1[[#This Row],[order_id]]))</f>
        <v>0.25</v>
      </c>
      <c r="D42753" t="s">
        <v>8796</v>
      </c>
      <c r="E42753" s="10">
        <v>1</v>
      </c>
      <c r="F42753" s="18">
        <v>45639</v>
      </c>
      <c r="G42753" s="5" t="s">
        <v>12743</v>
      </c>
      <c r="H42753" s="3">
        <v>189</v>
      </c>
      <c r="I42753" s="3">
        <v>189</v>
      </c>
      <c r="J42753" t="s">
        <v>8778</v>
      </c>
      <c r="K42753" t="s">
        <v>8783</v>
      </c>
      <c r="L42753" t="s">
        <v>8797</v>
      </c>
      <c r="M42753" t="s">
        <v>14211</v>
      </c>
      <c r="N42753" s="7" t="str">
        <f>TEXT(Table1[[#This Row],[order_date]],"dddd")</f>
        <v>Friday</v>
      </c>
      <c r="O42753" s="7" t="str">
        <f>TEXT(Table1[[#This Row],[order_date]],"mmmm")</f>
        <v>December</v>
      </c>
      <c r="P42753" s="5" t="str">
        <f>TEXT(Table1[[#This Row],[order_time]],"hhhh")</f>
        <v>22</v>
      </c>
      <c r="Q42753" t="str">
        <f>TEXT(Table1[[#This Row],[order_date]],"yyy")</f>
        <v>2024</v>
      </c>
    </row>
    <row r="42754" spans="1:17" x14ac:dyDescent="0.3">
      <c r="A42754" s="9">
        <v>31270</v>
      </c>
      <c r="B42754" s="9">
        <v>21732</v>
      </c>
      <c r="C42754" s="14">
        <f>VALUE(1/COUNTIF(B:B,Table1[[#This Row],[order_id]]))</f>
        <v>0.33333333333333331</v>
      </c>
      <c r="D42754" t="s">
        <v>13</v>
      </c>
      <c r="E42754" s="10">
        <v>1</v>
      </c>
      <c r="F42754" s="18">
        <v>45639</v>
      </c>
      <c r="G42754" s="5" t="s">
        <v>8094</v>
      </c>
      <c r="H42754" s="3">
        <v>99</v>
      </c>
      <c r="I42754" s="3">
        <v>99</v>
      </c>
      <c r="J42754" t="s">
        <v>8779</v>
      </c>
      <c r="K42754" t="s">
        <v>8785</v>
      </c>
      <c r="L42754" t="s">
        <v>8791</v>
      </c>
      <c r="M42754" t="s">
        <v>8804</v>
      </c>
      <c r="N42754" s="7" t="str">
        <f>TEXT(Table1[[#This Row],[order_date]],"dddd")</f>
        <v>Friday</v>
      </c>
      <c r="O42754" s="7" t="str">
        <f>TEXT(Table1[[#This Row],[order_date]],"mmmm")</f>
        <v>December</v>
      </c>
      <c r="P42754" s="5" t="str">
        <f>TEXT(Table1[[#This Row],[order_time]],"hhhh")</f>
        <v>10</v>
      </c>
      <c r="Q42754" t="str">
        <f>TEXT(Table1[[#This Row],[order_date]],"yyy")</f>
        <v>2024</v>
      </c>
    </row>
    <row r="42755" spans="1:17" x14ac:dyDescent="0.3">
      <c r="A42755" s="9">
        <v>31271</v>
      </c>
      <c r="B42755" s="9">
        <v>21732</v>
      </c>
      <c r="C42755" s="14">
        <f>VALUE(1/COUNTIF(B:B,Table1[[#This Row],[order_id]]))</f>
        <v>0.33333333333333331</v>
      </c>
      <c r="D42755" t="s">
        <v>12</v>
      </c>
      <c r="E42755" s="10">
        <v>3</v>
      </c>
      <c r="F42755" s="18">
        <v>45639</v>
      </c>
      <c r="G42755" s="5" t="s">
        <v>8094</v>
      </c>
      <c r="H42755" s="3">
        <v>169</v>
      </c>
      <c r="I42755" s="3">
        <v>507</v>
      </c>
      <c r="J42755" t="s">
        <v>8776</v>
      </c>
      <c r="K42755" t="s">
        <v>8784</v>
      </c>
      <c r="L42755" t="s">
        <v>8798</v>
      </c>
      <c r="M42755" t="s">
        <v>8804</v>
      </c>
      <c r="N42755" s="7" t="str">
        <f>TEXT(Table1[[#This Row],[order_date]],"dddd")</f>
        <v>Friday</v>
      </c>
      <c r="O42755" s="7" t="str">
        <f>TEXT(Table1[[#This Row],[order_date]],"mmmm")</f>
        <v>December</v>
      </c>
      <c r="P42755" s="5" t="str">
        <f>TEXT(Table1[[#This Row],[order_time]],"hhhh")</f>
        <v>10</v>
      </c>
      <c r="Q42755" t="str">
        <f>TEXT(Table1[[#This Row],[order_date]],"yyy")</f>
        <v>2024</v>
      </c>
    </row>
    <row r="42756" spans="1:17" x14ac:dyDescent="0.3">
      <c r="A42756" s="9">
        <v>31272</v>
      </c>
      <c r="B42756" s="9">
        <v>21732</v>
      </c>
      <c r="C42756" s="14">
        <f>VALUE(1/COUNTIF(B:B,Table1[[#This Row],[order_id]]))</f>
        <v>0.33333333333333331</v>
      </c>
      <c r="D42756" t="s">
        <v>13</v>
      </c>
      <c r="E42756" s="10">
        <v>2</v>
      </c>
      <c r="F42756" s="18">
        <v>45639</v>
      </c>
      <c r="G42756" s="5" t="s">
        <v>8094</v>
      </c>
      <c r="H42756" s="3">
        <v>99</v>
      </c>
      <c r="I42756" s="3">
        <v>198</v>
      </c>
      <c r="J42756" t="s">
        <v>8779</v>
      </c>
      <c r="K42756" t="s">
        <v>8785</v>
      </c>
      <c r="L42756" t="s">
        <v>8791</v>
      </c>
      <c r="M42756" t="s">
        <v>8804</v>
      </c>
      <c r="N42756" s="7" t="str">
        <f>TEXT(Table1[[#This Row],[order_date]],"dddd")</f>
        <v>Friday</v>
      </c>
      <c r="O42756" s="7" t="str">
        <f>TEXT(Table1[[#This Row],[order_date]],"mmmm")</f>
        <v>December</v>
      </c>
      <c r="P42756" s="5" t="str">
        <f>TEXT(Table1[[#This Row],[order_time]],"hhhh")</f>
        <v>10</v>
      </c>
      <c r="Q42756" t="str">
        <f>TEXT(Table1[[#This Row],[order_date]],"yyy")</f>
        <v>2024</v>
      </c>
    </row>
    <row r="42757" spans="1:17" x14ac:dyDescent="0.3">
      <c r="A42757" s="9">
        <v>32767</v>
      </c>
      <c r="B42757" s="9">
        <v>22309</v>
      </c>
      <c r="C42757" s="14">
        <f>VALUE(1/COUNTIF(B:B,Table1[[#This Row],[order_id]]))</f>
        <v>0.33333333333333331</v>
      </c>
      <c r="D42757" t="s">
        <v>11</v>
      </c>
      <c r="E42757" s="10">
        <v>1</v>
      </c>
      <c r="F42757" s="18">
        <v>45639</v>
      </c>
      <c r="G42757" s="5" t="s">
        <v>309</v>
      </c>
      <c r="H42757" s="3">
        <v>79</v>
      </c>
      <c r="I42757" s="3">
        <v>79</v>
      </c>
      <c r="J42757" t="s">
        <v>8776</v>
      </c>
      <c r="K42757" t="s">
        <v>8781</v>
      </c>
      <c r="L42757" t="s">
        <v>8790</v>
      </c>
      <c r="M42757" t="s">
        <v>14211</v>
      </c>
      <c r="N42757" s="7" t="str">
        <f>TEXT(Table1[[#This Row],[order_date]],"dddd")</f>
        <v>Friday</v>
      </c>
      <c r="O42757" s="7" t="str">
        <f>TEXT(Table1[[#This Row],[order_date]],"mmmm")</f>
        <v>December</v>
      </c>
      <c r="P42757" s="5" t="str">
        <f>TEXT(Table1[[#This Row],[order_time]],"hhhh")</f>
        <v>13</v>
      </c>
      <c r="Q42757" t="str">
        <f>TEXT(Table1[[#This Row],[order_date]],"yyy")</f>
        <v>2024</v>
      </c>
    </row>
    <row r="42758" spans="1:17" x14ac:dyDescent="0.3">
      <c r="A42758" s="9">
        <v>32768</v>
      </c>
      <c r="B42758" s="9">
        <v>22309</v>
      </c>
      <c r="C42758" s="14">
        <f>VALUE(1/COUNTIF(B:B,Table1[[#This Row],[order_id]]))</f>
        <v>0.33333333333333331</v>
      </c>
      <c r="D42758" t="s">
        <v>8801</v>
      </c>
      <c r="E42758" s="10">
        <v>1</v>
      </c>
      <c r="F42758" s="18">
        <v>45639</v>
      </c>
      <c r="G42758" s="5" t="s">
        <v>309</v>
      </c>
      <c r="H42758" s="3">
        <v>209</v>
      </c>
      <c r="I42758" s="3">
        <v>209</v>
      </c>
      <c r="J42758" t="s">
        <v>8777</v>
      </c>
      <c r="K42758" t="s">
        <v>8789</v>
      </c>
      <c r="L42758" t="s">
        <v>8802</v>
      </c>
      <c r="M42758" t="s">
        <v>14211</v>
      </c>
      <c r="N42758" s="7" t="str">
        <f>TEXT(Table1[[#This Row],[order_date]],"dddd")</f>
        <v>Friday</v>
      </c>
      <c r="O42758" s="7" t="str">
        <f>TEXT(Table1[[#This Row],[order_date]],"mmmm")</f>
        <v>December</v>
      </c>
      <c r="P42758" s="5" t="str">
        <f>TEXT(Table1[[#This Row],[order_time]],"hhhh")</f>
        <v>13</v>
      </c>
      <c r="Q42758" t="str">
        <f>TEXT(Table1[[#This Row],[order_date]],"yyy")</f>
        <v>2024</v>
      </c>
    </row>
    <row r="42759" spans="1:17" x14ac:dyDescent="0.3">
      <c r="A42759" s="9">
        <v>32769</v>
      </c>
      <c r="B42759" s="9">
        <v>22309</v>
      </c>
      <c r="C42759" s="14">
        <f>VALUE(1/COUNTIF(B:B,Table1[[#This Row],[order_id]]))</f>
        <v>0.33333333333333331</v>
      </c>
      <c r="D42759" t="s">
        <v>15</v>
      </c>
      <c r="E42759" s="10">
        <v>1</v>
      </c>
      <c r="F42759" s="18">
        <v>45639</v>
      </c>
      <c r="G42759" s="5" t="s">
        <v>309</v>
      </c>
      <c r="H42759" s="3">
        <v>49</v>
      </c>
      <c r="I42759" s="3">
        <v>49</v>
      </c>
      <c r="J42759" t="s">
        <v>8779</v>
      </c>
      <c r="K42759" t="s">
        <v>8787</v>
      </c>
      <c r="L42759" t="s">
        <v>8793</v>
      </c>
      <c r="M42759" t="s">
        <v>14211</v>
      </c>
      <c r="N42759" s="7" t="str">
        <f>TEXT(Table1[[#This Row],[order_date]],"dddd")</f>
        <v>Friday</v>
      </c>
      <c r="O42759" s="7" t="str">
        <f>TEXT(Table1[[#This Row],[order_date]],"mmmm")</f>
        <v>December</v>
      </c>
      <c r="P42759" s="5" t="str">
        <f>TEXT(Table1[[#This Row],[order_time]],"hhhh")</f>
        <v>13</v>
      </c>
      <c r="Q42759" t="str">
        <f>TEXT(Table1[[#This Row],[order_date]],"yyy")</f>
        <v>2024</v>
      </c>
    </row>
    <row r="42760" spans="1:17" x14ac:dyDescent="0.3">
      <c r="A42760" s="9">
        <v>33826</v>
      </c>
      <c r="B42760" s="9">
        <v>22691</v>
      </c>
      <c r="C42760" s="14">
        <f>VALUE(1/COUNTIF(B:B,Table1[[#This Row],[order_id]]))</f>
        <v>0.5</v>
      </c>
      <c r="D42760" t="s">
        <v>8799</v>
      </c>
      <c r="E42760" s="10">
        <v>1</v>
      </c>
      <c r="F42760" s="18">
        <v>45639</v>
      </c>
      <c r="G42760" s="5" t="s">
        <v>6936</v>
      </c>
      <c r="H42760" s="3">
        <v>59</v>
      </c>
      <c r="I42760" s="3">
        <v>59</v>
      </c>
      <c r="J42760" t="s">
        <v>8777</v>
      </c>
      <c r="K42760" t="s">
        <v>8788</v>
      </c>
      <c r="L42760" t="s">
        <v>8800</v>
      </c>
      <c r="M42760" t="s">
        <v>14211</v>
      </c>
      <c r="N42760" s="7" t="str">
        <f>TEXT(Table1[[#This Row],[order_date]],"dddd")</f>
        <v>Friday</v>
      </c>
      <c r="O42760" s="7" t="str">
        <f>TEXT(Table1[[#This Row],[order_date]],"mmmm")</f>
        <v>December</v>
      </c>
      <c r="P42760" s="5" t="str">
        <f>TEXT(Table1[[#This Row],[order_time]],"hhhh")</f>
        <v>20</v>
      </c>
      <c r="Q42760" t="str">
        <f>TEXT(Table1[[#This Row],[order_date]],"yyy")</f>
        <v>2024</v>
      </c>
    </row>
    <row r="42761" spans="1:17" x14ac:dyDescent="0.3">
      <c r="A42761" s="9">
        <v>33827</v>
      </c>
      <c r="B42761" s="9">
        <v>22691</v>
      </c>
      <c r="C42761" s="14">
        <f>VALUE(1/COUNTIF(B:B,Table1[[#This Row],[order_id]]))</f>
        <v>0.5</v>
      </c>
      <c r="D42761" t="s">
        <v>8796</v>
      </c>
      <c r="E42761" s="10">
        <v>1</v>
      </c>
      <c r="F42761" s="18">
        <v>45639</v>
      </c>
      <c r="G42761" s="5" t="s">
        <v>6936</v>
      </c>
      <c r="H42761" s="3">
        <v>189</v>
      </c>
      <c r="I42761" s="3">
        <v>189</v>
      </c>
      <c r="J42761" t="s">
        <v>8778</v>
      </c>
      <c r="K42761" t="s">
        <v>8783</v>
      </c>
      <c r="L42761" t="s">
        <v>8797</v>
      </c>
      <c r="M42761" t="s">
        <v>14211</v>
      </c>
      <c r="N42761" s="7" t="str">
        <f>TEXT(Table1[[#This Row],[order_date]],"dddd")</f>
        <v>Friday</v>
      </c>
      <c r="O42761" s="7" t="str">
        <f>TEXT(Table1[[#This Row],[order_date]],"mmmm")</f>
        <v>December</v>
      </c>
      <c r="P42761" s="5" t="str">
        <f>TEXT(Table1[[#This Row],[order_time]],"hhhh")</f>
        <v>20</v>
      </c>
      <c r="Q42761" t="str">
        <f>TEXT(Table1[[#This Row],[order_date]],"yyy")</f>
        <v>2024</v>
      </c>
    </row>
    <row r="42762" spans="1:17" x14ac:dyDescent="0.3">
      <c r="A42762" s="9">
        <v>34066</v>
      </c>
      <c r="B42762" s="9">
        <v>22780</v>
      </c>
      <c r="C42762" s="14">
        <f>VALUE(1/COUNTIF(B:B,Table1[[#This Row],[order_id]]))</f>
        <v>1</v>
      </c>
      <c r="D42762" t="s">
        <v>8796</v>
      </c>
      <c r="E42762" s="10">
        <v>1</v>
      </c>
      <c r="F42762" s="18">
        <v>45639</v>
      </c>
      <c r="G42762" s="5" t="s">
        <v>13108</v>
      </c>
      <c r="H42762" s="3">
        <v>189</v>
      </c>
      <c r="I42762" s="3">
        <v>189</v>
      </c>
      <c r="J42762" t="s">
        <v>8778</v>
      </c>
      <c r="K42762" t="s">
        <v>8783</v>
      </c>
      <c r="L42762" t="s">
        <v>8797</v>
      </c>
      <c r="M42762" t="s">
        <v>8806</v>
      </c>
      <c r="N42762" s="7" t="str">
        <f>TEXT(Table1[[#This Row],[order_date]],"dddd")</f>
        <v>Friday</v>
      </c>
      <c r="O42762" s="7" t="str">
        <f>TEXT(Table1[[#This Row],[order_date]],"mmmm")</f>
        <v>December</v>
      </c>
      <c r="P42762" s="5" t="str">
        <f>TEXT(Table1[[#This Row],[order_time]],"hhhh")</f>
        <v>20</v>
      </c>
      <c r="Q42762" t="str">
        <f>TEXT(Table1[[#This Row],[order_date]],"yyy")</f>
        <v>2024</v>
      </c>
    </row>
    <row r="42763" spans="1:17" x14ac:dyDescent="0.3">
      <c r="A42763" s="9">
        <v>35192</v>
      </c>
      <c r="B42763" s="9">
        <v>23216</v>
      </c>
      <c r="C42763" s="14">
        <f>VALUE(1/COUNTIF(B:B,Table1[[#This Row],[order_id]]))</f>
        <v>0.25</v>
      </c>
      <c r="D42763" t="s">
        <v>11</v>
      </c>
      <c r="E42763" s="10">
        <v>2</v>
      </c>
      <c r="F42763" s="18">
        <v>45639</v>
      </c>
      <c r="G42763" s="5" t="s">
        <v>7439</v>
      </c>
      <c r="H42763" s="3">
        <v>79</v>
      </c>
      <c r="I42763" s="3">
        <v>158</v>
      </c>
      <c r="J42763" t="s">
        <v>8776</v>
      </c>
      <c r="K42763" t="s">
        <v>8781</v>
      </c>
      <c r="L42763" t="s">
        <v>8790</v>
      </c>
      <c r="M42763" t="s">
        <v>14211</v>
      </c>
      <c r="N42763" s="7" t="str">
        <f>TEXT(Table1[[#This Row],[order_date]],"dddd")</f>
        <v>Friday</v>
      </c>
      <c r="O42763" s="7" t="str">
        <f>TEXT(Table1[[#This Row],[order_date]],"mmmm")</f>
        <v>December</v>
      </c>
      <c r="P42763" s="5" t="str">
        <f>TEXT(Table1[[#This Row],[order_time]],"hhhh")</f>
        <v>12</v>
      </c>
      <c r="Q42763" t="str">
        <f>TEXT(Table1[[#This Row],[order_date]],"yyy")</f>
        <v>2024</v>
      </c>
    </row>
    <row r="42764" spans="1:17" x14ac:dyDescent="0.3">
      <c r="A42764" s="9">
        <v>35193</v>
      </c>
      <c r="B42764" s="9">
        <v>23216</v>
      </c>
      <c r="C42764" s="14">
        <f>VALUE(1/COUNTIF(B:B,Table1[[#This Row],[order_id]]))</f>
        <v>0.25</v>
      </c>
      <c r="D42764" t="s">
        <v>12</v>
      </c>
      <c r="E42764" s="10">
        <v>1</v>
      </c>
      <c r="F42764" s="18">
        <v>45639</v>
      </c>
      <c r="G42764" s="5" t="s">
        <v>7439</v>
      </c>
      <c r="H42764" s="3">
        <v>169</v>
      </c>
      <c r="I42764" s="3">
        <v>169</v>
      </c>
      <c r="J42764" t="s">
        <v>8776</v>
      </c>
      <c r="K42764" t="s">
        <v>8784</v>
      </c>
      <c r="L42764" t="s">
        <v>8798</v>
      </c>
      <c r="M42764" t="s">
        <v>14211</v>
      </c>
      <c r="N42764" s="7" t="str">
        <f>TEXT(Table1[[#This Row],[order_date]],"dddd")</f>
        <v>Friday</v>
      </c>
      <c r="O42764" s="7" t="str">
        <f>TEXT(Table1[[#This Row],[order_date]],"mmmm")</f>
        <v>December</v>
      </c>
      <c r="P42764" s="5" t="str">
        <f>TEXT(Table1[[#This Row],[order_time]],"hhhh")</f>
        <v>12</v>
      </c>
      <c r="Q42764" t="str">
        <f>TEXT(Table1[[#This Row],[order_date]],"yyy")</f>
        <v>2024</v>
      </c>
    </row>
    <row r="42765" spans="1:17" x14ac:dyDescent="0.3">
      <c r="A42765" s="9">
        <v>35194</v>
      </c>
      <c r="B42765" s="9">
        <v>23216</v>
      </c>
      <c r="C42765" s="14">
        <f>VALUE(1/COUNTIF(B:B,Table1[[#This Row],[order_id]]))</f>
        <v>0.25</v>
      </c>
      <c r="D42765" t="s">
        <v>8799</v>
      </c>
      <c r="E42765" s="10">
        <v>2</v>
      </c>
      <c r="F42765" s="18">
        <v>45639</v>
      </c>
      <c r="G42765" s="5" t="s">
        <v>7439</v>
      </c>
      <c r="H42765" s="3">
        <v>59</v>
      </c>
      <c r="I42765" s="3">
        <v>118</v>
      </c>
      <c r="J42765" t="s">
        <v>8777</v>
      </c>
      <c r="K42765" t="s">
        <v>8788</v>
      </c>
      <c r="L42765" t="s">
        <v>8800</v>
      </c>
      <c r="M42765" t="s">
        <v>14211</v>
      </c>
      <c r="N42765" s="7" t="str">
        <f>TEXT(Table1[[#This Row],[order_date]],"dddd")</f>
        <v>Friday</v>
      </c>
      <c r="O42765" s="7" t="str">
        <f>TEXT(Table1[[#This Row],[order_date]],"mmmm")</f>
        <v>December</v>
      </c>
      <c r="P42765" s="5" t="str">
        <f>TEXT(Table1[[#This Row],[order_time]],"hhhh")</f>
        <v>12</v>
      </c>
      <c r="Q42765" t="str">
        <f>TEXT(Table1[[#This Row],[order_date]],"yyy")</f>
        <v>2024</v>
      </c>
    </row>
    <row r="42766" spans="1:17" x14ac:dyDescent="0.3">
      <c r="A42766" s="9">
        <v>35195</v>
      </c>
      <c r="B42766" s="9">
        <v>23216</v>
      </c>
      <c r="C42766" s="14">
        <f>VALUE(1/COUNTIF(B:B,Table1[[#This Row],[order_id]]))</f>
        <v>0.25</v>
      </c>
      <c r="D42766" t="s">
        <v>11</v>
      </c>
      <c r="E42766" s="10">
        <v>1</v>
      </c>
      <c r="F42766" s="18">
        <v>45639</v>
      </c>
      <c r="G42766" s="5" t="s">
        <v>7439</v>
      </c>
      <c r="H42766" s="3">
        <v>79</v>
      </c>
      <c r="I42766" s="3">
        <v>79</v>
      </c>
      <c r="J42766" t="s">
        <v>8776</v>
      </c>
      <c r="K42766" t="s">
        <v>8781</v>
      </c>
      <c r="L42766" t="s">
        <v>8790</v>
      </c>
      <c r="M42766" t="s">
        <v>14211</v>
      </c>
      <c r="N42766" s="7" t="str">
        <f>TEXT(Table1[[#This Row],[order_date]],"dddd")</f>
        <v>Friday</v>
      </c>
      <c r="O42766" s="7" t="str">
        <f>TEXT(Table1[[#This Row],[order_date]],"mmmm")</f>
        <v>December</v>
      </c>
      <c r="P42766" s="5" t="str">
        <f>TEXT(Table1[[#This Row],[order_time]],"hhhh")</f>
        <v>12</v>
      </c>
      <c r="Q42766" t="str">
        <f>TEXT(Table1[[#This Row],[order_date]],"yyy")</f>
        <v>2024</v>
      </c>
    </row>
    <row r="42767" spans="1:17" x14ac:dyDescent="0.3">
      <c r="A42767" s="9">
        <v>35317</v>
      </c>
      <c r="B42767" s="9">
        <v>23267</v>
      </c>
      <c r="C42767" s="14">
        <f>VALUE(1/COUNTIF(B:B,Table1[[#This Row],[order_id]]))</f>
        <v>0.33333333333333331</v>
      </c>
      <c r="D42767" t="s">
        <v>12</v>
      </c>
      <c r="E42767" s="10">
        <v>2</v>
      </c>
      <c r="F42767" s="18">
        <v>45639</v>
      </c>
      <c r="G42767" s="5" t="s">
        <v>3601</v>
      </c>
      <c r="H42767" s="3">
        <v>169</v>
      </c>
      <c r="I42767" s="3">
        <v>338</v>
      </c>
      <c r="J42767" t="s">
        <v>8776</v>
      </c>
      <c r="K42767" t="s">
        <v>8784</v>
      </c>
      <c r="L42767" t="s">
        <v>8798</v>
      </c>
      <c r="M42767" t="s">
        <v>8806</v>
      </c>
      <c r="N42767" s="7" t="str">
        <f>TEXT(Table1[[#This Row],[order_date]],"dddd")</f>
        <v>Friday</v>
      </c>
      <c r="O42767" s="7" t="str">
        <f>TEXT(Table1[[#This Row],[order_date]],"mmmm")</f>
        <v>December</v>
      </c>
      <c r="P42767" s="5" t="str">
        <f>TEXT(Table1[[#This Row],[order_time]],"hhhh")</f>
        <v>20</v>
      </c>
      <c r="Q42767" t="str">
        <f>TEXT(Table1[[#This Row],[order_date]],"yyy")</f>
        <v>2024</v>
      </c>
    </row>
    <row r="42768" spans="1:17" x14ac:dyDescent="0.3">
      <c r="A42768" s="9">
        <v>35318</v>
      </c>
      <c r="B42768" s="9">
        <v>23267</v>
      </c>
      <c r="C42768" s="14">
        <f>VALUE(1/COUNTIF(B:B,Table1[[#This Row],[order_id]]))</f>
        <v>0.33333333333333331</v>
      </c>
      <c r="D42768" t="s">
        <v>15</v>
      </c>
      <c r="E42768" s="10">
        <v>1</v>
      </c>
      <c r="F42768" s="18">
        <v>45639</v>
      </c>
      <c r="G42768" s="5" t="s">
        <v>3601</v>
      </c>
      <c r="H42768" s="3">
        <v>49</v>
      </c>
      <c r="I42768" s="3">
        <v>49</v>
      </c>
      <c r="J42768" t="s">
        <v>8779</v>
      </c>
      <c r="K42768" t="s">
        <v>8787</v>
      </c>
      <c r="L42768" t="s">
        <v>8793</v>
      </c>
      <c r="M42768" t="s">
        <v>8806</v>
      </c>
      <c r="N42768" s="7" t="str">
        <f>TEXT(Table1[[#This Row],[order_date]],"dddd")</f>
        <v>Friday</v>
      </c>
      <c r="O42768" s="7" t="str">
        <f>TEXT(Table1[[#This Row],[order_date]],"mmmm")</f>
        <v>December</v>
      </c>
      <c r="P42768" s="5" t="str">
        <f>TEXT(Table1[[#This Row],[order_time]],"hhhh")</f>
        <v>20</v>
      </c>
      <c r="Q42768" t="str">
        <f>TEXT(Table1[[#This Row],[order_date]],"yyy")</f>
        <v>2024</v>
      </c>
    </row>
    <row r="42769" spans="1:17" x14ac:dyDescent="0.3">
      <c r="A42769" s="9">
        <v>35319</v>
      </c>
      <c r="B42769" s="9">
        <v>23267</v>
      </c>
      <c r="C42769" s="14">
        <f>VALUE(1/COUNTIF(B:B,Table1[[#This Row],[order_id]]))</f>
        <v>0.33333333333333331</v>
      </c>
      <c r="D42769" t="s">
        <v>8794</v>
      </c>
      <c r="E42769" s="10">
        <v>1</v>
      </c>
      <c r="F42769" s="18">
        <v>45639</v>
      </c>
      <c r="G42769" s="5" t="s">
        <v>3601</v>
      </c>
      <c r="H42769" s="3">
        <v>139</v>
      </c>
      <c r="I42769" s="3">
        <v>139</v>
      </c>
      <c r="J42769" t="s">
        <v>8777</v>
      </c>
      <c r="K42769" t="s">
        <v>8782</v>
      </c>
      <c r="L42769" t="s">
        <v>8795</v>
      </c>
      <c r="M42769" t="s">
        <v>8806</v>
      </c>
      <c r="N42769" s="7" t="str">
        <f>TEXT(Table1[[#This Row],[order_date]],"dddd")</f>
        <v>Friday</v>
      </c>
      <c r="O42769" s="7" t="str">
        <f>TEXT(Table1[[#This Row],[order_date]],"mmmm")</f>
        <v>December</v>
      </c>
      <c r="P42769" s="5" t="str">
        <f>TEXT(Table1[[#This Row],[order_time]],"hhhh")</f>
        <v>20</v>
      </c>
      <c r="Q42769" t="str">
        <f>TEXT(Table1[[#This Row],[order_date]],"yyy")</f>
        <v>2024</v>
      </c>
    </row>
    <row r="42770" spans="1:17" x14ac:dyDescent="0.3">
      <c r="A42770" s="9">
        <v>35749</v>
      </c>
      <c r="B42770" s="9">
        <v>23433</v>
      </c>
      <c r="C42770" s="14">
        <f>VALUE(1/COUNTIF(B:B,Table1[[#This Row],[order_id]]))</f>
        <v>0.33333333333333331</v>
      </c>
      <c r="D42770" t="s">
        <v>13</v>
      </c>
      <c r="E42770" s="10">
        <v>1</v>
      </c>
      <c r="F42770" s="18">
        <v>45639</v>
      </c>
      <c r="G42770" s="5" t="s">
        <v>13255</v>
      </c>
      <c r="H42770" s="3">
        <v>99</v>
      </c>
      <c r="I42770" s="3">
        <v>99</v>
      </c>
      <c r="J42770" t="s">
        <v>8779</v>
      </c>
      <c r="K42770" t="s">
        <v>8785</v>
      </c>
      <c r="L42770" t="s">
        <v>8791</v>
      </c>
      <c r="M42770" t="s">
        <v>14212</v>
      </c>
      <c r="N42770" s="7" t="str">
        <f>TEXT(Table1[[#This Row],[order_date]],"dddd")</f>
        <v>Friday</v>
      </c>
      <c r="O42770" s="7" t="str">
        <f>TEXT(Table1[[#This Row],[order_date]],"mmmm")</f>
        <v>December</v>
      </c>
      <c r="P42770" s="5" t="str">
        <f>TEXT(Table1[[#This Row],[order_time]],"hhhh")</f>
        <v>17</v>
      </c>
      <c r="Q42770" t="str">
        <f>TEXT(Table1[[#This Row],[order_date]],"yyy")</f>
        <v>2024</v>
      </c>
    </row>
    <row r="42771" spans="1:17" x14ac:dyDescent="0.3">
      <c r="A42771" s="9">
        <v>35750</v>
      </c>
      <c r="B42771" s="9">
        <v>23433</v>
      </c>
      <c r="C42771" s="14">
        <f>VALUE(1/COUNTIF(B:B,Table1[[#This Row],[order_id]]))</f>
        <v>0.33333333333333331</v>
      </c>
      <c r="D42771" t="s">
        <v>8794</v>
      </c>
      <c r="E42771" s="10">
        <v>1</v>
      </c>
      <c r="F42771" s="18">
        <v>45639</v>
      </c>
      <c r="G42771" s="5" t="s">
        <v>13255</v>
      </c>
      <c r="H42771" s="3">
        <v>139</v>
      </c>
      <c r="I42771" s="3">
        <v>139</v>
      </c>
      <c r="J42771" t="s">
        <v>8777</v>
      </c>
      <c r="K42771" t="s">
        <v>8782</v>
      </c>
      <c r="L42771" t="s">
        <v>8795</v>
      </c>
      <c r="M42771" t="s">
        <v>14212</v>
      </c>
      <c r="N42771" s="7" t="str">
        <f>TEXT(Table1[[#This Row],[order_date]],"dddd")</f>
        <v>Friday</v>
      </c>
      <c r="O42771" s="7" t="str">
        <f>TEXT(Table1[[#This Row],[order_date]],"mmmm")</f>
        <v>December</v>
      </c>
      <c r="P42771" s="5" t="str">
        <f>TEXT(Table1[[#This Row],[order_time]],"hhhh")</f>
        <v>17</v>
      </c>
      <c r="Q42771" t="str">
        <f>TEXT(Table1[[#This Row],[order_date]],"yyy")</f>
        <v>2024</v>
      </c>
    </row>
    <row r="42772" spans="1:17" x14ac:dyDescent="0.3">
      <c r="A42772" s="9">
        <v>35751</v>
      </c>
      <c r="B42772" s="9">
        <v>23433</v>
      </c>
      <c r="C42772" s="14">
        <f>VALUE(1/COUNTIF(B:B,Table1[[#This Row],[order_id]]))</f>
        <v>0.33333333333333331</v>
      </c>
      <c r="D42772" t="s">
        <v>8794</v>
      </c>
      <c r="E42772" s="10">
        <v>1</v>
      </c>
      <c r="F42772" s="18">
        <v>45639</v>
      </c>
      <c r="G42772" s="5" t="s">
        <v>13255</v>
      </c>
      <c r="H42772" s="3">
        <v>139</v>
      </c>
      <c r="I42772" s="3">
        <v>139</v>
      </c>
      <c r="J42772" t="s">
        <v>8777</v>
      </c>
      <c r="K42772" t="s">
        <v>8782</v>
      </c>
      <c r="L42772" t="s">
        <v>8795</v>
      </c>
      <c r="M42772" t="s">
        <v>14212</v>
      </c>
      <c r="N42772" s="7" t="str">
        <f>TEXT(Table1[[#This Row],[order_date]],"dddd")</f>
        <v>Friday</v>
      </c>
      <c r="O42772" s="7" t="str">
        <f>TEXT(Table1[[#This Row],[order_date]],"mmmm")</f>
        <v>December</v>
      </c>
      <c r="P42772" s="5" t="str">
        <f>TEXT(Table1[[#This Row],[order_time]],"hhhh")</f>
        <v>17</v>
      </c>
      <c r="Q42772" t="str">
        <f>TEXT(Table1[[#This Row],[order_date]],"yyy")</f>
        <v>2024</v>
      </c>
    </row>
    <row r="42773" spans="1:17" x14ac:dyDescent="0.3">
      <c r="A42773" s="9">
        <v>36044</v>
      </c>
      <c r="B42773" s="9">
        <v>23543</v>
      </c>
      <c r="C42773" s="14">
        <f>VALUE(1/COUNTIF(B:B,Table1[[#This Row],[order_id]]))</f>
        <v>0.25</v>
      </c>
      <c r="D42773" t="s">
        <v>13</v>
      </c>
      <c r="E42773" s="10">
        <v>1</v>
      </c>
      <c r="F42773" s="18">
        <v>45639</v>
      </c>
      <c r="G42773" s="5" t="s">
        <v>9996</v>
      </c>
      <c r="H42773" s="3">
        <v>99</v>
      </c>
      <c r="I42773" s="3">
        <v>99</v>
      </c>
      <c r="J42773" t="s">
        <v>8779</v>
      </c>
      <c r="K42773" t="s">
        <v>8785</v>
      </c>
      <c r="L42773" t="s">
        <v>8791</v>
      </c>
      <c r="M42773" t="s">
        <v>8804</v>
      </c>
      <c r="N42773" s="7" t="str">
        <f>TEXT(Table1[[#This Row],[order_date]],"dddd")</f>
        <v>Friday</v>
      </c>
      <c r="O42773" s="7" t="str">
        <f>TEXT(Table1[[#This Row],[order_date]],"mmmm")</f>
        <v>December</v>
      </c>
      <c r="P42773" s="5" t="str">
        <f>TEXT(Table1[[#This Row],[order_time]],"hhhh")</f>
        <v>18</v>
      </c>
      <c r="Q42773" t="str">
        <f>TEXT(Table1[[#This Row],[order_date]],"yyy")</f>
        <v>2024</v>
      </c>
    </row>
    <row r="42774" spans="1:17" x14ac:dyDescent="0.3">
      <c r="A42774" s="9">
        <v>36045</v>
      </c>
      <c r="B42774" s="9">
        <v>23543</v>
      </c>
      <c r="C42774" s="14">
        <f>VALUE(1/COUNTIF(B:B,Table1[[#This Row],[order_id]]))</f>
        <v>0.25</v>
      </c>
      <c r="D42774" t="s">
        <v>8799</v>
      </c>
      <c r="E42774" s="10">
        <v>1</v>
      </c>
      <c r="F42774" s="18">
        <v>45639</v>
      </c>
      <c r="G42774" s="5" t="s">
        <v>9996</v>
      </c>
      <c r="H42774" s="3">
        <v>59</v>
      </c>
      <c r="I42774" s="3">
        <v>59</v>
      </c>
      <c r="J42774" t="s">
        <v>8777</v>
      </c>
      <c r="K42774" t="s">
        <v>8788</v>
      </c>
      <c r="L42774" t="s">
        <v>8800</v>
      </c>
      <c r="M42774" t="s">
        <v>8804</v>
      </c>
      <c r="N42774" s="7" t="str">
        <f>TEXT(Table1[[#This Row],[order_date]],"dddd")</f>
        <v>Friday</v>
      </c>
      <c r="O42774" s="7" t="str">
        <f>TEXT(Table1[[#This Row],[order_date]],"mmmm")</f>
        <v>December</v>
      </c>
      <c r="P42774" s="5" t="str">
        <f>TEXT(Table1[[#This Row],[order_time]],"hhhh")</f>
        <v>18</v>
      </c>
      <c r="Q42774" t="str">
        <f>TEXT(Table1[[#This Row],[order_date]],"yyy")</f>
        <v>2024</v>
      </c>
    </row>
    <row r="42775" spans="1:17" x14ac:dyDescent="0.3">
      <c r="A42775" s="9">
        <v>36046</v>
      </c>
      <c r="B42775" s="9">
        <v>23543</v>
      </c>
      <c r="C42775" s="14">
        <f>VALUE(1/COUNTIF(B:B,Table1[[#This Row],[order_id]]))</f>
        <v>0.25</v>
      </c>
      <c r="D42775" t="s">
        <v>13</v>
      </c>
      <c r="E42775" s="10">
        <v>1</v>
      </c>
      <c r="F42775" s="18">
        <v>45639</v>
      </c>
      <c r="G42775" s="5" t="s">
        <v>9996</v>
      </c>
      <c r="H42775" s="3">
        <v>99</v>
      </c>
      <c r="I42775" s="3">
        <v>99</v>
      </c>
      <c r="J42775" t="s">
        <v>8779</v>
      </c>
      <c r="K42775" t="s">
        <v>8785</v>
      </c>
      <c r="L42775" t="s">
        <v>8791</v>
      </c>
      <c r="M42775" t="s">
        <v>8804</v>
      </c>
      <c r="N42775" s="7" t="str">
        <f>TEXT(Table1[[#This Row],[order_date]],"dddd")</f>
        <v>Friday</v>
      </c>
      <c r="O42775" s="7" t="str">
        <f>TEXT(Table1[[#This Row],[order_date]],"mmmm")</f>
        <v>December</v>
      </c>
      <c r="P42775" s="5" t="str">
        <f>TEXT(Table1[[#This Row],[order_time]],"hhhh")</f>
        <v>18</v>
      </c>
      <c r="Q42775" t="str">
        <f>TEXT(Table1[[#This Row],[order_date]],"yyy")</f>
        <v>2024</v>
      </c>
    </row>
    <row r="42776" spans="1:17" x14ac:dyDescent="0.3">
      <c r="A42776" s="9">
        <v>36047</v>
      </c>
      <c r="B42776" s="9">
        <v>23543</v>
      </c>
      <c r="C42776" s="14">
        <f>VALUE(1/COUNTIF(B:B,Table1[[#This Row],[order_id]]))</f>
        <v>0.25</v>
      </c>
      <c r="D42776" t="s">
        <v>8794</v>
      </c>
      <c r="E42776" s="10">
        <v>3</v>
      </c>
      <c r="F42776" s="18">
        <v>45639</v>
      </c>
      <c r="G42776" s="5" t="s">
        <v>9996</v>
      </c>
      <c r="H42776" s="3">
        <v>139</v>
      </c>
      <c r="I42776" s="3">
        <v>417</v>
      </c>
      <c r="J42776" t="s">
        <v>8777</v>
      </c>
      <c r="K42776" t="s">
        <v>8782</v>
      </c>
      <c r="L42776" t="s">
        <v>8795</v>
      </c>
      <c r="M42776" t="s">
        <v>8804</v>
      </c>
      <c r="N42776" s="7" t="str">
        <f>TEXT(Table1[[#This Row],[order_date]],"dddd")</f>
        <v>Friday</v>
      </c>
      <c r="O42776" s="7" t="str">
        <f>TEXT(Table1[[#This Row],[order_date]],"mmmm")</f>
        <v>December</v>
      </c>
      <c r="P42776" s="5" t="str">
        <f>TEXT(Table1[[#This Row],[order_time]],"hhhh")</f>
        <v>18</v>
      </c>
      <c r="Q42776" t="str">
        <f>TEXT(Table1[[#This Row],[order_date]],"yyy")</f>
        <v>2024</v>
      </c>
    </row>
    <row r="42777" spans="1:17" x14ac:dyDescent="0.3">
      <c r="A42777" s="9">
        <v>38950</v>
      </c>
      <c r="B42777" s="9">
        <v>24618</v>
      </c>
      <c r="C42777" s="14">
        <f>VALUE(1/COUNTIF(B:B,Table1[[#This Row],[order_id]]))</f>
        <v>0.33333333333333331</v>
      </c>
      <c r="D42777" t="s">
        <v>8794</v>
      </c>
      <c r="E42777" s="10">
        <v>1</v>
      </c>
      <c r="F42777" s="18">
        <v>45639</v>
      </c>
      <c r="G42777" s="5" t="s">
        <v>4047</v>
      </c>
      <c r="H42777" s="3">
        <v>139</v>
      </c>
      <c r="I42777" s="3">
        <v>139</v>
      </c>
      <c r="J42777" t="s">
        <v>8777</v>
      </c>
      <c r="K42777" t="s">
        <v>8782</v>
      </c>
      <c r="L42777" t="s">
        <v>8795</v>
      </c>
      <c r="M42777" t="s">
        <v>14213</v>
      </c>
      <c r="N42777" s="7" t="str">
        <f>TEXT(Table1[[#This Row],[order_date]],"dddd")</f>
        <v>Friday</v>
      </c>
      <c r="O42777" s="7" t="str">
        <f>TEXT(Table1[[#This Row],[order_date]],"mmmm")</f>
        <v>December</v>
      </c>
      <c r="P42777" s="5" t="str">
        <f>TEXT(Table1[[#This Row],[order_time]],"hhhh")</f>
        <v>13</v>
      </c>
      <c r="Q42777" t="str">
        <f>TEXT(Table1[[#This Row],[order_date]],"yyy")</f>
        <v>2024</v>
      </c>
    </row>
    <row r="42778" spans="1:17" x14ac:dyDescent="0.3">
      <c r="A42778" s="9">
        <v>38951</v>
      </c>
      <c r="B42778" s="9">
        <v>24618</v>
      </c>
      <c r="C42778" s="14">
        <f>VALUE(1/COUNTIF(B:B,Table1[[#This Row],[order_id]]))</f>
        <v>0.33333333333333331</v>
      </c>
      <c r="D42778" t="s">
        <v>8801</v>
      </c>
      <c r="E42778" s="10">
        <v>1</v>
      </c>
      <c r="F42778" s="18">
        <v>45639</v>
      </c>
      <c r="G42778" s="5" t="s">
        <v>4047</v>
      </c>
      <c r="H42778" s="3">
        <v>209</v>
      </c>
      <c r="I42778" s="3">
        <v>209</v>
      </c>
      <c r="J42778" t="s">
        <v>8777</v>
      </c>
      <c r="K42778" t="s">
        <v>8789</v>
      </c>
      <c r="L42778" t="s">
        <v>8802</v>
      </c>
      <c r="M42778" t="s">
        <v>14213</v>
      </c>
      <c r="N42778" s="7" t="str">
        <f>TEXT(Table1[[#This Row],[order_date]],"dddd")</f>
        <v>Friday</v>
      </c>
      <c r="O42778" s="7" t="str">
        <f>TEXT(Table1[[#This Row],[order_date]],"mmmm")</f>
        <v>December</v>
      </c>
      <c r="P42778" s="5" t="str">
        <f>TEXT(Table1[[#This Row],[order_time]],"hhhh")</f>
        <v>13</v>
      </c>
      <c r="Q42778" t="str">
        <f>TEXT(Table1[[#This Row],[order_date]],"yyy")</f>
        <v>2024</v>
      </c>
    </row>
    <row r="42779" spans="1:17" x14ac:dyDescent="0.3">
      <c r="A42779" s="9">
        <v>38952</v>
      </c>
      <c r="B42779" s="9">
        <v>24618</v>
      </c>
      <c r="C42779" s="14">
        <f>VALUE(1/COUNTIF(B:B,Table1[[#This Row],[order_id]]))</f>
        <v>0.33333333333333331</v>
      </c>
      <c r="D42779" t="s">
        <v>14</v>
      </c>
      <c r="E42779" s="10">
        <v>1</v>
      </c>
      <c r="F42779" s="18">
        <v>45639</v>
      </c>
      <c r="G42779" s="5" t="s">
        <v>4047</v>
      </c>
      <c r="H42779" s="3">
        <v>35</v>
      </c>
      <c r="I42779" s="3">
        <v>35</v>
      </c>
      <c r="J42779" t="s">
        <v>8780</v>
      </c>
      <c r="K42779" t="s">
        <v>8786</v>
      </c>
      <c r="L42779" t="s">
        <v>8792</v>
      </c>
      <c r="M42779" t="s">
        <v>14213</v>
      </c>
      <c r="N42779" s="7" t="str">
        <f>TEXT(Table1[[#This Row],[order_date]],"dddd")</f>
        <v>Friday</v>
      </c>
      <c r="O42779" s="7" t="str">
        <f>TEXT(Table1[[#This Row],[order_date]],"mmmm")</f>
        <v>December</v>
      </c>
      <c r="P42779" s="5" t="str">
        <f>TEXT(Table1[[#This Row],[order_time]],"hhhh")</f>
        <v>13</v>
      </c>
      <c r="Q42779" t="str">
        <f>TEXT(Table1[[#This Row],[order_date]],"yyy")</f>
        <v>2024</v>
      </c>
    </row>
    <row r="42780" spans="1:17" x14ac:dyDescent="0.3">
      <c r="A42780" s="9">
        <v>42246</v>
      </c>
      <c r="B42780" s="9">
        <v>25849</v>
      </c>
      <c r="C42780" s="14">
        <f>VALUE(1/COUNTIF(B:B,Table1[[#This Row],[order_id]]))</f>
        <v>0.5</v>
      </c>
      <c r="D42780" t="s">
        <v>15</v>
      </c>
      <c r="E42780" s="10">
        <v>2</v>
      </c>
      <c r="F42780" s="18">
        <v>45639</v>
      </c>
      <c r="G42780" s="5" t="s">
        <v>2578</v>
      </c>
      <c r="H42780" s="3">
        <v>49</v>
      </c>
      <c r="I42780" s="3">
        <v>98</v>
      </c>
      <c r="J42780" t="s">
        <v>8779</v>
      </c>
      <c r="K42780" t="s">
        <v>8787</v>
      </c>
      <c r="L42780" t="s">
        <v>8793</v>
      </c>
      <c r="M42780" t="s">
        <v>14211</v>
      </c>
      <c r="N42780" s="7" t="str">
        <f>TEXT(Table1[[#This Row],[order_date]],"dddd")</f>
        <v>Friday</v>
      </c>
      <c r="O42780" s="7" t="str">
        <f>TEXT(Table1[[#This Row],[order_date]],"mmmm")</f>
        <v>December</v>
      </c>
      <c r="P42780" s="5" t="str">
        <f>TEXT(Table1[[#This Row],[order_time]],"hhhh")</f>
        <v>19</v>
      </c>
      <c r="Q42780" t="str">
        <f>TEXT(Table1[[#This Row],[order_date]],"yyy")</f>
        <v>2024</v>
      </c>
    </row>
    <row r="42781" spans="1:17" x14ac:dyDescent="0.3">
      <c r="A42781" s="9">
        <v>42247</v>
      </c>
      <c r="B42781" s="9">
        <v>25849</v>
      </c>
      <c r="C42781" s="14">
        <f>VALUE(1/COUNTIF(B:B,Table1[[#This Row],[order_id]]))</f>
        <v>0.5</v>
      </c>
      <c r="D42781" t="s">
        <v>12</v>
      </c>
      <c r="E42781" s="10">
        <v>1</v>
      </c>
      <c r="F42781" s="18">
        <v>45639</v>
      </c>
      <c r="G42781" s="5" t="s">
        <v>2578</v>
      </c>
      <c r="H42781" s="3">
        <v>169</v>
      </c>
      <c r="I42781" s="3">
        <v>169</v>
      </c>
      <c r="J42781" t="s">
        <v>8776</v>
      </c>
      <c r="K42781" t="s">
        <v>8784</v>
      </c>
      <c r="L42781" t="s">
        <v>8798</v>
      </c>
      <c r="M42781" t="s">
        <v>14211</v>
      </c>
      <c r="N42781" s="7" t="str">
        <f>TEXT(Table1[[#This Row],[order_date]],"dddd")</f>
        <v>Friday</v>
      </c>
      <c r="O42781" s="7" t="str">
        <f>TEXT(Table1[[#This Row],[order_date]],"mmmm")</f>
        <v>December</v>
      </c>
      <c r="P42781" s="5" t="str">
        <f>TEXT(Table1[[#This Row],[order_time]],"hhhh")</f>
        <v>19</v>
      </c>
      <c r="Q42781" t="str">
        <f>TEXT(Table1[[#This Row],[order_date]],"yyy")</f>
        <v>2024</v>
      </c>
    </row>
    <row r="42782" spans="1:17" x14ac:dyDescent="0.3">
      <c r="A42782" s="9">
        <v>44129</v>
      </c>
      <c r="B42782" s="9">
        <v>26565</v>
      </c>
      <c r="C42782" s="14">
        <f>VALUE(1/COUNTIF(B:B,Table1[[#This Row],[order_id]]))</f>
        <v>1</v>
      </c>
      <c r="D42782" t="s">
        <v>11</v>
      </c>
      <c r="E42782" s="10">
        <v>1</v>
      </c>
      <c r="F42782" s="18">
        <v>45639</v>
      </c>
      <c r="G42782" s="5" t="s">
        <v>14126</v>
      </c>
      <c r="H42782" s="3">
        <v>79</v>
      </c>
      <c r="I42782" s="3">
        <v>79</v>
      </c>
      <c r="J42782" t="s">
        <v>8776</v>
      </c>
      <c r="K42782" t="s">
        <v>8781</v>
      </c>
      <c r="L42782" t="s">
        <v>8790</v>
      </c>
      <c r="M42782" t="s">
        <v>14211</v>
      </c>
      <c r="N42782" s="7" t="str">
        <f>TEXT(Table1[[#This Row],[order_date]],"dddd")</f>
        <v>Friday</v>
      </c>
      <c r="O42782" s="7" t="str">
        <f>TEXT(Table1[[#This Row],[order_date]],"mmmm")</f>
        <v>December</v>
      </c>
      <c r="P42782" s="5" t="str">
        <f>TEXT(Table1[[#This Row],[order_time]],"hhhh")</f>
        <v>20</v>
      </c>
      <c r="Q42782" t="str">
        <f>TEXT(Table1[[#This Row],[order_date]],"yyy")</f>
        <v>2024</v>
      </c>
    </row>
    <row r="42783" spans="1:17" x14ac:dyDescent="0.3">
      <c r="A42783" s="9">
        <v>75</v>
      </c>
      <c r="B42783" s="9">
        <v>10027</v>
      </c>
      <c r="C42783" s="14">
        <f>VALUE(1/COUNTIF(B:B,Table1[[#This Row],[order_id]]))</f>
        <v>0.25</v>
      </c>
      <c r="D42783" t="s">
        <v>8801</v>
      </c>
      <c r="E42783" s="10">
        <v>3</v>
      </c>
      <c r="F42783" s="18">
        <v>45640</v>
      </c>
      <c r="G42783" s="5" t="s">
        <v>8819</v>
      </c>
      <c r="H42783" s="3">
        <v>209</v>
      </c>
      <c r="I42783" s="3">
        <v>627</v>
      </c>
      <c r="J42783" t="s">
        <v>8777</v>
      </c>
      <c r="K42783" t="s">
        <v>8789</v>
      </c>
      <c r="L42783" t="s">
        <v>8802</v>
      </c>
      <c r="M42783" t="s">
        <v>14213</v>
      </c>
      <c r="N42783" s="7" t="str">
        <f>TEXT(Table1[[#This Row],[order_date]],"dddd")</f>
        <v>Saturday</v>
      </c>
      <c r="O42783" s="7" t="str">
        <f>TEXT(Table1[[#This Row],[order_date]],"mmmm")</f>
        <v>December</v>
      </c>
      <c r="P42783" s="5" t="str">
        <f>TEXT(Table1[[#This Row],[order_time]],"hhhh")</f>
        <v>15</v>
      </c>
      <c r="Q42783" t="str">
        <f>TEXT(Table1[[#This Row],[order_date]],"yyy")</f>
        <v>2024</v>
      </c>
    </row>
    <row r="42784" spans="1:17" x14ac:dyDescent="0.3">
      <c r="A42784" s="9">
        <v>76</v>
      </c>
      <c r="B42784" s="9">
        <v>10027</v>
      </c>
      <c r="C42784" s="14">
        <f>VALUE(1/COUNTIF(B:B,Table1[[#This Row],[order_id]]))</f>
        <v>0.25</v>
      </c>
      <c r="D42784" t="s">
        <v>8794</v>
      </c>
      <c r="E42784" s="10">
        <v>1</v>
      </c>
      <c r="F42784" s="18">
        <v>45640</v>
      </c>
      <c r="G42784" s="5" t="s">
        <v>8819</v>
      </c>
      <c r="H42784" s="3">
        <v>139</v>
      </c>
      <c r="I42784" s="3">
        <v>139</v>
      </c>
      <c r="J42784" t="s">
        <v>8777</v>
      </c>
      <c r="K42784" t="s">
        <v>8782</v>
      </c>
      <c r="L42784" t="s">
        <v>8795</v>
      </c>
      <c r="M42784" t="s">
        <v>14213</v>
      </c>
      <c r="N42784" s="7" t="str">
        <f>TEXT(Table1[[#This Row],[order_date]],"dddd")</f>
        <v>Saturday</v>
      </c>
      <c r="O42784" s="7" t="str">
        <f>TEXT(Table1[[#This Row],[order_date]],"mmmm")</f>
        <v>December</v>
      </c>
      <c r="P42784" s="5" t="str">
        <f>TEXT(Table1[[#This Row],[order_time]],"hhhh")</f>
        <v>15</v>
      </c>
      <c r="Q42784" t="str">
        <f>TEXT(Table1[[#This Row],[order_date]],"yyy")</f>
        <v>2024</v>
      </c>
    </row>
    <row r="42785" spans="1:17" x14ac:dyDescent="0.3">
      <c r="A42785" s="9">
        <v>77</v>
      </c>
      <c r="B42785" s="9">
        <v>10027</v>
      </c>
      <c r="C42785" s="14">
        <f>VALUE(1/COUNTIF(B:B,Table1[[#This Row],[order_id]]))</f>
        <v>0.25</v>
      </c>
      <c r="D42785" t="s">
        <v>13</v>
      </c>
      <c r="E42785" s="10">
        <v>1</v>
      </c>
      <c r="F42785" s="18">
        <v>45640</v>
      </c>
      <c r="G42785" s="5" t="s">
        <v>8819</v>
      </c>
      <c r="H42785" s="3">
        <v>99</v>
      </c>
      <c r="I42785" s="3">
        <v>99</v>
      </c>
      <c r="J42785" t="s">
        <v>8779</v>
      </c>
      <c r="K42785" t="s">
        <v>8785</v>
      </c>
      <c r="L42785" t="s">
        <v>8791</v>
      </c>
      <c r="M42785" t="s">
        <v>14213</v>
      </c>
      <c r="N42785" s="7" t="str">
        <f>TEXT(Table1[[#This Row],[order_date]],"dddd")</f>
        <v>Saturday</v>
      </c>
      <c r="O42785" s="7" t="str">
        <f>TEXT(Table1[[#This Row],[order_date]],"mmmm")</f>
        <v>December</v>
      </c>
      <c r="P42785" s="5" t="str">
        <f>TEXT(Table1[[#This Row],[order_time]],"hhhh")</f>
        <v>15</v>
      </c>
      <c r="Q42785" t="str">
        <f>TEXT(Table1[[#This Row],[order_date]],"yyy")</f>
        <v>2024</v>
      </c>
    </row>
    <row r="42786" spans="1:17" x14ac:dyDescent="0.3">
      <c r="A42786" s="9">
        <v>78</v>
      </c>
      <c r="B42786" s="9">
        <v>10027</v>
      </c>
      <c r="C42786" s="14">
        <f>VALUE(1/COUNTIF(B:B,Table1[[#This Row],[order_id]]))</f>
        <v>0.25</v>
      </c>
      <c r="D42786" t="s">
        <v>14</v>
      </c>
      <c r="E42786" s="10">
        <v>2</v>
      </c>
      <c r="F42786" s="18">
        <v>45640</v>
      </c>
      <c r="G42786" s="5" t="s">
        <v>8819</v>
      </c>
      <c r="H42786" s="3">
        <v>35</v>
      </c>
      <c r="I42786" s="3">
        <v>70</v>
      </c>
      <c r="J42786" t="s">
        <v>8780</v>
      </c>
      <c r="K42786" t="s">
        <v>8786</v>
      </c>
      <c r="L42786" t="s">
        <v>8792</v>
      </c>
      <c r="M42786" t="s">
        <v>14213</v>
      </c>
      <c r="N42786" s="7" t="str">
        <f>TEXT(Table1[[#This Row],[order_date]],"dddd")</f>
        <v>Saturday</v>
      </c>
      <c r="O42786" s="7" t="str">
        <f>TEXT(Table1[[#This Row],[order_date]],"mmmm")</f>
        <v>December</v>
      </c>
      <c r="P42786" s="5" t="str">
        <f>TEXT(Table1[[#This Row],[order_time]],"hhhh")</f>
        <v>15</v>
      </c>
      <c r="Q42786" t="str">
        <f>TEXT(Table1[[#This Row],[order_date]],"yyy")</f>
        <v>2024</v>
      </c>
    </row>
    <row r="42787" spans="1:17" x14ac:dyDescent="0.3">
      <c r="A42787" s="9">
        <v>3742</v>
      </c>
      <c r="B42787" s="9">
        <v>11417</v>
      </c>
      <c r="C42787" s="14">
        <f>VALUE(1/COUNTIF(B:B,Table1[[#This Row],[order_id]]))</f>
        <v>0.25</v>
      </c>
      <c r="D42787" t="s">
        <v>14</v>
      </c>
      <c r="E42787" s="10">
        <v>1</v>
      </c>
      <c r="F42787" s="18">
        <v>45640</v>
      </c>
      <c r="G42787" s="5" t="s">
        <v>9364</v>
      </c>
      <c r="H42787" s="3">
        <v>35</v>
      </c>
      <c r="I42787" s="3">
        <v>35</v>
      </c>
      <c r="J42787" t="s">
        <v>8780</v>
      </c>
      <c r="K42787" t="s">
        <v>8786</v>
      </c>
      <c r="L42787" t="s">
        <v>8792</v>
      </c>
      <c r="M42787" t="s">
        <v>14212</v>
      </c>
      <c r="N42787" s="7" t="str">
        <f>TEXT(Table1[[#This Row],[order_date]],"dddd")</f>
        <v>Saturday</v>
      </c>
      <c r="O42787" s="7" t="str">
        <f>TEXT(Table1[[#This Row],[order_date]],"mmmm")</f>
        <v>December</v>
      </c>
      <c r="P42787" s="5" t="str">
        <f>TEXT(Table1[[#This Row],[order_time]],"hhhh")</f>
        <v>16</v>
      </c>
      <c r="Q42787" t="str">
        <f>TEXT(Table1[[#This Row],[order_date]],"yyy")</f>
        <v>2024</v>
      </c>
    </row>
    <row r="42788" spans="1:17" x14ac:dyDescent="0.3">
      <c r="A42788" s="9">
        <v>3743</v>
      </c>
      <c r="B42788" s="9">
        <v>11417</v>
      </c>
      <c r="C42788" s="14">
        <f>VALUE(1/COUNTIF(B:B,Table1[[#This Row],[order_id]]))</f>
        <v>0.25</v>
      </c>
      <c r="D42788" t="s">
        <v>14</v>
      </c>
      <c r="E42788" s="10">
        <v>1</v>
      </c>
      <c r="F42788" s="18">
        <v>45640</v>
      </c>
      <c r="G42788" s="5" t="s">
        <v>9364</v>
      </c>
      <c r="H42788" s="3">
        <v>35</v>
      </c>
      <c r="I42788" s="3">
        <v>35</v>
      </c>
      <c r="J42788" t="s">
        <v>8780</v>
      </c>
      <c r="K42788" t="s">
        <v>8786</v>
      </c>
      <c r="L42788" t="s">
        <v>8792</v>
      </c>
      <c r="M42788" t="s">
        <v>14212</v>
      </c>
      <c r="N42788" s="7" t="str">
        <f>TEXT(Table1[[#This Row],[order_date]],"dddd")</f>
        <v>Saturday</v>
      </c>
      <c r="O42788" s="7" t="str">
        <f>TEXT(Table1[[#This Row],[order_date]],"mmmm")</f>
        <v>December</v>
      </c>
      <c r="P42788" s="5" t="str">
        <f>TEXT(Table1[[#This Row],[order_time]],"hhhh")</f>
        <v>16</v>
      </c>
      <c r="Q42788" t="str">
        <f>TEXT(Table1[[#This Row],[order_date]],"yyy")</f>
        <v>2024</v>
      </c>
    </row>
    <row r="42789" spans="1:17" x14ac:dyDescent="0.3">
      <c r="A42789" s="9">
        <v>3744</v>
      </c>
      <c r="B42789" s="9">
        <v>11417</v>
      </c>
      <c r="C42789" s="14">
        <f>VALUE(1/COUNTIF(B:B,Table1[[#This Row],[order_id]]))</f>
        <v>0.25</v>
      </c>
      <c r="D42789" t="s">
        <v>11</v>
      </c>
      <c r="E42789" s="10">
        <v>1</v>
      </c>
      <c r="F42789" s="18">
        <v>45640</v>
      </c>
      <c r="G42789" s="5" t="s">
        <v>9364</v>
      </c>
      <c r="H42789" s="3">
        <v>79</v>
      </c>
      <c r="I42789" s="3">
        <v>79</v>
      </c>
      <c r="J42789" t="s">
        <v>8776</v>
      </c>
      <c r="K42789" t="s">
        <v>8781</v>
      </c>
      <c r="L42789" t="s">
        <v>8790</v>
      </c>
      <c r="M42789" t="s">
        <v>14212</v>
      </c>
      <c r="N42789" s="7" t="str">
        <f>TEXT(Table1[[#This Row],[order_date]],"dddd")</f>
        <v>Saturday</v>
      </c>
      <c r="O42789" s="7" t="str">
        <f>TEXT(Table1[[#This Row],[order_date]],"mmmm")</f>
        <v>December</v>
      </c>
      <c r="P42789" s="5" t="str">
        <f>TEXT(Table1[[#This Row],[order_time]],"hhhh")</f>
        <v>16</v>
      </c>
      <c r="Q42789" t="str">
        <f>TEXT(Table1[[#This Row],[order_date]],"yyy")</f>
        <v>2024</v>
      </c>
    </row>
    <row r="42790" spans="1:17" x14ac:dyDescent="0.3">
      <c r="A42790" s="9">
        <v>3745</v>
      </c>
      <c r="B42790" s="9">
        <v>11417</v>
      </c>
      <c r="C42790" s="14">
        <f>VALUE(1/COUNTIF(B:B,Table1[[#This Row],[order_id]]))</f>
        <v>0.25</v>
      </c>
      <c r="D42790" t="s">
        <v>11</v>
      </c>
      <c r="E42790" s="10">
        <v>1</v>
      </c>
      <c r="F42790" s="18">
        <v>45640</v>
      </c>
      <c r="G42790" s="5" t="s">
        <v>9364</v>
      </c>
      <c r="H42790" s="3">
        <v>79</v>
      </c>
      <c r="I42790" s="3">
        <v>79</v>
      </c>
      <c r="J42790" t="s">
        <v>8776</v>
      </c>
      <c r="K42790" t="s">
        <v>8781</v>
      </c>
      <c r="L42790" t="s">
        <v>8790</v>
      </c>
      <c r="M42790" t="s">
        <v>14212</v>
      </c>
      <c r="N42790" s="7" t="str">
        <f>TEXT(Table1[[#This Row],[order_date]],"dddd")</f>
        <v>Saturday</v>
      </c>
      <c r="O42790" s="7" t="str">
        <f>TEXT(Table1[[#This Row],[order_date]],"mmmm")</f>
        <v>December</v>
      </c>
      <c r="P42790" s="5" t="str">
        <f>TEXT(Table1[[#This Row],[order_time]],"hhhh")</f>
        <v>16</v>
      </c>
      <c r="Q42790" t="str">
        <f>TEXT(Table1[[#This Row],[order_date]],"yyy")</f>
        <v>2024</v>
      </c>
    </row>
    <row r="42791" spans="1:17" x14ac:dyDescent="0.3">
      <c r="A42791" s="9">
        <v>3824</v>
      </c>
      <c r="B42791" s="9">
        <v>11444</v>
      </c>
      <c r="C42791" s="14">
        <f>VALUE(1/COUNTIF(B:B,Table1[[#This Row],[order_id]]))</f>
        <v>1</v>
      </c>
      <c r="D42791" t="s">
        <v>15</v>
      </c>
      <c r="E42791" s="10">
        <v>2</v>
      </c>
      <c r="F42791" s="18">
        <v>45640</v>
      </c>
      <c r="G42791" s="5" t="s">
        <v>804</v>
      </c>
      <c r="H42791" s="3">
        <v>49</v>
      </c>
      <c r="I42791" s="3">
        <v>98</v>
      </c>
      <c r="J42791" t="s">
        <v>8779</v>
      </c>
      <c r="K42791" t="s">
        <v>8787</v>
      </c>
      <c r="L42791" t="s">
        <v>8793</v>
      </c>
      <c r="M42791" t="s">
        <v>14213</v>
      </c>
      <c r="N42791" s="7" t="str">
        <f>TEXT(Table1[[#This Row],[order_date]],"dddd")</f>
        <v>Saturday</v>
      </c>
      <c r="O42791" s="7" t="str">
        <f>TEXT(Table1[[#This Row],[order_date]],"mmmm")</f>
        <v>December</v>
      </c>
      <c r="P42791" s="5" t="str">
        <f>TEXT(Table1[[#This Row],[order_time]],"hhhh")</f>
        <v>11</v>
      </c>
      <c r="Q42791" t="str">
        <f>TEXT(Table1[[#This Row],[order_date]],"yyy")</f>
        <v>2024</v>
      </c>
    </row>
    <row r="42792" spans="1:17" x14ac:dyDescent="0.3">
      <c r="A42792" s="9">
        <v>4680</v>
      </c>
      <c r="B42792" s="9">
        <v>11779</v>
      </c>
      <c r="C42792" s="14">
        <f>VALUE(1/COUNTIF(B:B,Table1[[#This Row],[order_id]]))</f>
        <v>0.25</v>
      </c>
      <c r="D42792" t="s">
        <v>12</v>
      </c>
      <c r="E42792" s="10">
        <v>2</v>
      </c>
      <c r="F42792" s="18">
        <v>45640</v>
      </c>
      <c r="G42792" s="5" t="s">
        <v>9483</v>
      </c>
      <c r="H42792" s="3">
        <v>169</v>
      </c>
      <c r="I42792" s="3">
        <v>338</v>
      </c>
      <c r="J42792" t="s">
        <v>8776</v>
      </c>
      <c r="K42792" t="s">
        <v>8784</v>
      </c>
      <c r="L42792" t="s">
        <v>8798</v>
      </c>
      <c r="M42792" t="s">
        <v>8804</v>
      </c>
      <c r="N42792" s="7" t="str">
        <f>TEXT(Table1[[#This Row],[order_date]],"dddd")</f>
        <v>Saturday</v>
      </c>
      <c r="O42792" s="7" t="str">
        <f>TEXT(Table1[[#This Row],[order_date]],"mmmm")</f>
        <v>December</v>
      </c>
      <c r="P42792" s="5" t="str">
        <f>TEXT(Table1[[#This Row],[order_time]],"hhhh")</f>
        <v>10</v>
      </c>
      <c r="Q42792" t="str">
        <f>TEXT(Table1[[#This Row],[order_date]],"yyy")</f>
        <v>2024</v>
      </c>
    </row>
    <row r="42793" spans="1:17" x14ac:dyDescent="0.3">
      <c r="A42793" s="9">
        <v>4681</v>
      </c>
      <c r="B42793" s="9">
        <v>11779</v>
      </c>
      <c r="C42793" s="14">
        <f>VALUE(1/COUNTIF(B:B,Table1[[#This Row],[order_id]]))</f>
        <v>0.25</v>
      </c>
      <c r="D42793" t="s">
        <v>8794</v>
      </c>
      <c r="E42793" s="10">
        <v>1</v>
      </c>
      <c r="F42793" s="18">
        <v>45640</v>
      </c>
      <c r="G42793" s="5" t="s">
        <v>9483</v>
      </c>
      <c r="H42793" s="3">
        <v>139</v>
      </c>
      <c r="I42793" s="3">
        <v>139</v>
      </c>
      <c r="J42793" t="s">
        <v>8777</v>
      </c>
      <c r="K42793" t="s">
        <v>8782</v>
      </c>
      <c r="L42793" t="s">
        <v>8795</v>
      </c>
      <c r="M42793" t="s">
        <v>8804</v>
      </c>
      <c r="N42793" s="7" t="str">
        <f>TEXT(Table1[[#This Row],[order_date]],"dddd")</f>
        <v>Saturday</v>
      </c>
      <c r="O42793" s="7" t="str">
        <f>TEXT(Table1[[#This Row],[order_date]],"mmmm")</f>
        <v>December</v>
      </c>
      <c r="P42793" s="5" t="str">
        <f>TEXT(Table1[[#This Row],[order_time]],"hhhh")</f>
        <v>10</v>
      </c>
      <c r="Q42793" t="str">
        <f>TEXT(Table1[[#This Row],[order_date]],"yyy")</f>
        <v>2024</v>
      </c>
    </row>
    <row r="42794" spans="1:17" x14ac:dyDescent="0.3">
      <c r="A42794" s="9">
        <v>4682</v>
      </c>
      <c r="B42794" s="9">
        <v>11779</v>
      </c>
      <c r="C42794" s="14">
        <f>VALUE(1/COUNTIF(B:B,Table1[[#This Row],[order_id]]))</f>
        <v>0.25</v>
      </c>
      <c r="D42794" t="s">
        <v>8801</v>
      </c>
      <c r="E42794" s="10">
        <v>2</v>
      </c>
      <c r="F42794" s="18">
        <v>45640</v>
      </c>
      <c r="G42794" s="5" t="s">
        <v>9483</v>
      </c>
      <c r="H42794" s="3">
        <v>209</v>
      </c>
      <c r="I42794" s="3">
        <v>418</v>
      </c>
      <c r="J42794" t="s">
        <v>8777</v>
      </c>
      <c r="K42794" t="s">
        <v>8789</v>
      </c>
      <c r="L42794" t="s">
        <v>8802</v>
      </c>
      <c r="M42794" t="s">
        <v>8804</v>
      </c>
      <c r="N42794" s="7" t="str">
        <f>TEXT(Table1[[#This Row],[order_date]],"dddd")</f>
        <v>Saturday</v>
      </c>
      <c r="O42794" s="7" t="str">
        <f>TEXT(Table1[[#This Row],[order_date]],"mmmm")</f>
        <v>December</v>
      </c>
      <c r="P42794" s="5" t="str">
        <f>TEXT(Table1[[#This Row],[order_time]],"hhhh")</f>
        <v>10</v>
      </c>
      <c r="Q42794" t="str">
        <f>TEXT(Table1[[#This Row],[order_date]],"yyy")</f>
        <v>2024</v>
      </c>
    </row>
    <row r="42795" spans="1:17" x14ac:dyDescent="0.3">
      <c r="A42795" s="9">
        <v>4683</v>
      </c>
      <c r="B42795" s="9">
        <v>11779</v>
      </c>
      <c r="C42795" s="14">
        <f>VALUE(1/COUNTIF(B:B,Table1[[#This Row],[order_id]]))</f>
        <v>0.25</v>
      </c>
      <c r="D42795" t="s">
        <v>14</v>
      </c>
      <c r="E42795" s="10">
        <v>2</v>
      </c>
      <c r="F42795" s="18">
        <v>45640</v>
      </c>
      <c r="G42795" s="5" t="s">
        <v>9483</v>
      </c>
      <c r="H42795" s="3">
        <v>35</v>
      </c>
      <c r="I42795" s="3">
        <v>70</v>
      </c>
      <c r="J42795" t="s">
        <v>8780</v>
      </c>
      <c r="K42795" t="s">
        <v>8786</v>
      </c>
      <c r="L42795" t="s">
        <v>8792</v>
      </c>
      <c r="M42795" t="s">
        <v>8804</v>
      </c>
      <c r="N42795" s="7" t="str">
        <f>TEXT(Table1[[#This Row],[order_date]],"dddd")</f>
        <v>Saturday</v>
      </c>
      <c r="O42795" s="7" t="str">
        <f>TEXT(Table1[[#This Row],[order_date]],"mmmm")</f>
        <v>December</v>
      </c>
      <c r="P42795" s="5" t="str">
        <f>TEXT(Table1[[#This Row],[order_time]],"hhhh")</f>
        <v>10</v>
      </c>
      <c r="Q42795" t="str">
        <f>TEXT(Table1[[#This Row],[order_date]],"yyy")</f>
        <v>2024</v>
      </c>
    </row>
    <row r="42796" spans="1:17" x14ac:dyDescent="0.3">
      <c r="A42796" s="9">
        <v>5524</v>
      </c>
      <c r="B42796" s="9">
        <v>12093</v>
      </c>
      <c r="C42796" s="14">
        <f>VALUE(1/COUNTIF(B:B,Table1[[#This Row],[order_id]]))</f>
        <v>0.25</v>
      </c>
      <c r="D42796" t="s">
        <v>8799</v>
      </c>
      <c r="E42796" s="10">
        <v>1</v>
      </c>
      <c r="F42796" s="18">
        <v>45640</v>
      </c>
      <c r="G42796" s="5" t="s">
        <v>5435</v>
      </c>
      <c r="H42796" s="3">
        <v>59</v>
      </c>
      <c r="I42796" s="3">
        <v>59</v>
      </c>
      <c r="J42796" t="s">
        <v>8777</v>
      </c>
      <c r="K42796" t="s">
        <v>8788</v>
      </c>
      <c r="L42796" t="s">
        <v>8800</v>
      </c>
      <c r="M42796" t="s">
        <v>14213</v>
      </c>
      <c r="N42796" s="7" t="str">
        <f>TEXT(Table1[[#This Row],[order_date]],"dddd")</f>
        <v>Saturday</v>
      </c>
      <c r="O42796" s="7" t="str">
        <f>TEXT(Table1[[#This Row],[order_date]],"mmmm")</f>
        <v>December</v>
      </c>
      <c r="P42796" s="5" t="str">
        <f>TEXT(Table1[[#This Row],[order_time]],"hhhh")</f>
        <v>18</v>
      </c>
      <c r="Q42796" t="str">
        <f>TEXT(Table1[[#This Row],[order_date]],"yyy")</f>
        <v>2024</v>
      </c>
    </row>
    <row r="42797" spans="1:17" x14ac:dyDescent="0.3">
      <c r="A42797" s="9">
        <v>5525</v>
      </c>
      <c r="B42797" s="9">
        <v>12093</v>
      </c>
      <c r="C42797" s="14">
        <f>VALUE(1/COUNTIF(B:B,Table1[[#This Row],[order_id]]))</f>
        <v>0.25</v>
      </c>
      <c r="D42797" t="s">
        <v>8799</v>
      </c>
      <c r="E42797" s="10">
        <v>1</v>
      </c>
      <c r="F42797" s="18">
        <v>45640</v>
      </c>
      <c r="G42797" s="5" t="s">
        <v>5435</v>
      </c>
      <c r="H42797" s="3">
        <v>59</v>
      </c>
      <c r="I42797" s="3">
        <v>59</v>
      </c>
      <c r="J42797" t="s">
        <v>8777</v>
      </c>
      <c r="K42797" t="s">
        <v>8788</v>
      </c>
      <c r="L42797" t="s">
        <v>8800</v>
      </c>
      <c r="M42797" t="s">
        <v>14213</v>
      </c>
      <c r="N42797" s="7" t="str">
        <f>TEXT(Table1[[#This Row],[order_date]],"dddd")</f>
        <v>Saturday</v>
      </c>
      <c r="O42797" s="7" t="str">
        <f>TEXT(Table1[[#This Row],[order_date]],"mmmm")</f>
        <v>December</v>
      </c>
      <c r="P42797" s="5" t="str">
        <f>TEXT(Table1[[#This Row],[order_time]],"hhhh")</f>
        <v>18</v>
      </c>
      <c r="Q42797" t="str">
        <f>TEXT(Table1[[#This Row],[order_date]],"yyy")</f>
        <v>2024</v>
      </c>
    </row>
    <row r="42798" spans="1:17" x14ac:dyDescent="0.3">
      <c r="A42798" s="9">
        <v>5526</v>
      </c>
      <c r="B42798" s="9">
        <v>12093</v>
      </c>
      <c r="C42798" s="14">
        <f>VALUE(1/COUNTIF(B:B,Table1[[#This Row],[order_id]]))</f>
        <v>0.25</v>
      </c>
      <c r="D42798" t="s">
        <v>8796</v>
      </c>
      <c r="E42798" s="10">
        <v>1</v>
      </c>
      <c r="F42798" s="18">
        <v>45640</v>
      </c>
      <c r="G42798" s="5" t="s">
        <v>5435</v>
      </c>
      <c r="H42798" s="3">
        <v>189</v>
      </c>
      <c r="I42798" s="3">
        <v>189</v>
      </c>
      <c r="J42798" t="s">
        <v>8778</v>
      </c>
      <c r="K42798" t="s">
        <v>8783</v>
      </c>
      <c r="L42798" t="s">
        <v>8797</v>
      </c>
      <c r="M42798" t="s">
        <v>14213</v>
      </c>
      <c r="N42798" s="7" t="str">
        <f>TEXT(Table1[[#This Row],[order_date]],"dddd")</f>
        <v>Saturday</v>
      </c>
      <c r="O42798" s="7" t="str">
        <f>TEXT(Table1[[#This Row],[order_date]],"mmmm")</f>
        <v>December</v>
      </c>
      <c r="P42798" s="5" t="str">
        <f>TEXT(Table1[[#This Row],[order_time]],"hhhh")</f>
        <v>18</v>
      </c>
      <c r="Q42798" t="str">
        <f>TEXT(Table1[[#This Row],[order_date]],"yyy")</f>
        <v>2024</v>
      </c>
    </row>
    <row r="42799" spans="1:17" x14ac:dyDescent="0.3">
      <c r="A42799" s="9">
        <v>5527</v>
      </c>
      <c r="B42799" s="9">
        <v>12093</v>
      </c>
      <c r="C42799" s="14">
        <f>VALUE(1/COUNTIF(B:B,Table1[[#This Row],[order_id]]))</f>
        <v>0.25</v>
      </c>
      <c r="D42799" t="s">
        <v>8794</v>
      </c>
      <c r="E42799" s="10">
        <v>1</v>
      </c>
      <c r="F42799" s="18">
        <v>45640</v>
      </c>
      <c r="G42799" s="5" t="s">
        <v>5435</v>
      </c>
      <c r="H42799" s="3">
        <v>139</v>
      </c>
      <c r="I42799" s="3">
        <v>139</v>
      </c>
      <c r="J42799" t="s">
        <v>8777</v>
      </c>
      <c r="K42799" t="s">
        <v>8782</v>
      </c>
      <c r="L42799" t="s">
        <v>8795</v>
      </c>
      <c r="M42799" t="s">
        <v>14213</v>
      </c>
      <c r="N42799" s="7" t="str">
        <f>TEXT(Table1[[#This Row],[order_date]],"dddd")</f>
        <v>Saturday</v>
      </c>
      <c r="O42799" s="7" t="str">
        <f>TEXT(Table1[[#This Row],[order_date]],"mmmm")</f>
        <v>December</v>
      </c>
      <c r="P42799" s="5" t="str">
        <f>TEXT(Table1[[#This Row],[order_time]],"hhhh")</f>
        <v>18</v>
      </c>
      <c r="Q42799" t="str">
        <f>TEXT(Table1[[#This Row],[order_date]],"yyy")</f>
        <v>2024</v>
      </c>
    </row>
    <row r="42800" spans="1:17" x14ac:dyDescent="0.3">
      <c r="A42800" s="9">
        <v>6106</v>
      </c>
      <c r="B42800" s="9">
        <v>12313</v>
      </c>
      <c r="C42800" s="14">
        <f>VALUE(1/COUNTIF(B:B,Table1[[#This Row],[order_id]]))</f>
        <v>1</v>
      </c>
      <c r="D42800" t="s">
        <v>8796</v>
      </c>
      <c r="E42800" s="10">
        <v>1</v>
      </c>
      <c r="F42800" s="18">
        <v>45640</v>
      </c>
      <c r="G42800" s="5" t="s">
        <v>9676</v>
      </c>
      <c r="H42800" s="3">
        <v>189</v>
      </c>
      <c r="I42800" s="3">
        <v>189</v>
      </c>
      <c r="J42800" t="s">
        <v>8778</v>
      </c>
      <c r="K42800" t="s">
        <v>8783</v>
      </c>
      <c r="L42800" t="s">
        <v>8797</v>
      </c>
      <c r="M42800" t="s">
        <v>14213</v>
      </c>
      <c r="N42800" s="7" t="str">
        <f>TEXT(Table1[[#This Row],[order_date]],"dddd")</f>
        <v>Saturday</v>
      </c>
      <c r="O42800" s="7" t="str">
        <f>TEXT(Table1[[#This Row],[order_date]],"mmmm")</f>
        <v>December</v>
      </c>
      <c r="P42800" s="5" t="str">
        <f>TEXT(Table1[[#This Row],[order_time]],"hhhh")</f>
        <v>14</v>
      </c>
      <c r="Q42800" t="str">
        <f>TEXT(Table1[[#This Row],[order_date]],"yyy")</f>
        <v>2024</v>
      </c>
    </row>
    <row r="42801" spans="1:17" x14ac:dyDescent="0.3">
      <c r="A42801" s="9">
        <v>6284</v>
      </c>
      <c r="B42801" s="9">
        <v>12382</v>
      </c>
      <c r="C42801" s="14">
        <f>VALUE(1/COUNTIF(B:B,Table1[[#This Row],[order_id]]))</f>
        <v>0.5</v>
      </c>
      <c r="D42801" t="s">
        <v>14</v>
      </c>
      <c r="E42801" s="10">
        <v>1</v>
      </c>
      <c r="F42801" s="18">
        <v>45640</v>
      </c>
      <c r="G42801" s="5" t="s">
        <v>5035</v>
      </c>
      <c r="H42801" s="3">
        <v>35</v>
      </c>
      <c r="I42801" s="3">
        <v>35</v>
      </c>
      <c r="J42801" t="s">
        <v>8780</v>
      </c>
      <c r="K42801" t="s">
        <v>8786</v>
      </c>
      <c r="L42801" t="s">
        <v>8792</v>
      </c>
      <c r="M42801" t="s">
        <v>8807</v>
      </c>
      <c r="N42801" s="7" t="str">
        <f>TEXT(Table1[[#This Row],[order_date]],"dddd")</f>
        <v>Saturday</v>
      </c>
      <c r="O42801" s="7" t="str">
        <f>TEXT(Table1[[#This Row],[order_date]],"mmmm")</f>
        <v>December</v>
      </c>
      <c r="P42801" s="5" t="str">
        <f>TEXT(Table1[[#This Row],[order_time]],"hhhh")</f>
        <v>22</v>
      </c>
      <c r="Q42801" t="str">
        <f>TEXT(Table1[[#This Row],[order_date]],"yyy")</f>
        <v>2024</v>
      </c>
    </row>
    <row r="42802" spans="1:17" x14ac:dyDescent="0.3">
      <c r="A42802" s="9">
        <v>6285</v>
      </c>
      <c r="B42802" s="9">
        <v>12382</v>
      </c>
      <c r="C42802" s="14">
        <f>VALUE(1/COUNTIF(B:B,Table1[[#This Row],[order_id]]))</f>
        <v>0.5</v>
      </c>
      <c r="D42802" t="s">
        <v>14</v>
      </c>
      <c r="E42802" s="10">
        <v>3</v>
      </c>
      <c r="F42802" s="18">
        <v>45640</v>
      </c>
      <c r="G42802" s="5" t="s">
        <v>5035</v>
      </c>
      <c r="H42802" s="3">
        <v>35</v>
      </c>
      <c r="I42802" s="3">
        <v>105</v>
      </c>
      <c r="J42802" t="s">
        <v>8780</v>
      </c>
      <c r="K42802" t="s">
        <v>8786</v>
      </c>
      <c r="L42802" t="s">
        <v>8792</v>
      </c>
      <c r="M42802" t="s">
        <v>8807</v>
      </c>
      <c r="N42802" s="7" t="str">
        <f>TEXT(Table1[[#This Row],[order_date]],"dddd")</f>
        <v>Saturday</v>
      </c>
      <c r="O42802" s="7" t="str">
        <f>TEXT(Table1[[#This Row],[order_date]],"mmmm")</f>
        <v>December</v>
      </c>
      <c r="P42802" s="5" t="str">
        <f>TEXT(Table1[[#This Row],[order_time]],"hhhh")</f>
        <v>22</v>
      </c>
      <c r="Q42802" t="str">
        <f>TEXT(Table1[[#This Row],[order_date]],"yyy")</f>
        <v>2024</v>
      </c>
    </row>
    <row r="42803" spans="1:17" x14ac:dyDescent="0.3">
      <c r="A42803" s="9">
        <v>7807</v>
      </c>
      <c r="B42803" s="9">
        <v>12948</v>
      </c>
      <c r="C42803" s="14">
        <f>VALUE(1/COUNTIF(B:B,Table1[[#This Row],[order_id]]))</f>
        <v>1</v>
      </c>
      <c r="D42803" t="s">
        <v>8801</v>
      </c>
      <c r="E42803" s="10">
        <v>1</v>
      </c>
      <c r="F42803" s="18">
        <v>45640</v>
      </c>
      <c r="G42803" s="5" t="s">
        <v>6856</v>
      </c>
      <c r="H42803" s="3">
        <v>209</v>
      </c>
      <c r="I42803" s="3">
        <v>209</v>
      </c>
      <c r="J42803" t="s">
        <v>8777</v>
      </c>
      <c r="K42803" t="s">
        <v>8789</v>
      </c>
      <c r="L42803" t="s">
        <v>8802</v>
      </c>
      <c r="M42803" t="s">
        <v>8805</v>
      </c>
      <c r="N42803" s="7" t="str">
        <f>TEXT(Table1[[#This Row],[order_date]],"dddd")</f>
        <v>Saturday</v>
      </c>
      <c r="O42803" s="7" t="str">
        <f>TEXT(Table1[[#This Row],[order_date]],"mmmm")</f>
        <v>December</v>
      </c>
      <c r="P42803" s="5" t="str">
        <f>TEXT(Table1[[#This Row],[order_time]],"hhhh")</f>
        <v>18</v>
      </c>
      <c r="Q42803" t="str">
        <f>TEXT(Table1[[#This Row],[order_date]],"yyy")</f>
        <v>2024</v>
      </c>
    </row>
    <row r="42804" spans="1:17" x14ac:dyDescent="0.3">
      <c r="A42804" s="9">
        <v>9684</v>
      </c>
      <c r="B42804" s="9">
        <v>13642</v>
      </c>
      <c r="C42804" s="14">
        <f>VALUE(1/COUNTIF(B:B,Table1[[#This Row],[order_id]]))</f>
        <v>0.33333333333333331</v>
      </c>
      <c r="D42804" t="s">
        <v>8799</v>
      </c>
      <c r="E42804" s="10">
        <v>2</v>
      </c>
      <c r="F42804" s="18">
        <v>45640</v>
      </c>
      <c r="G42804" s="5" t="s">
        <v>10171</v>
      </c>
      <c r="H42804" s="3">
        <v>59</v>
      </c>
      <c r="I42804" s="3">
        <v>118</v>
      </c>
      <c r="J42804" t="s">
        <v>8777</v>
      </c>
      <c r="K42804" t="s">
        <v>8788</v>
      </c>
      <c r="L42804" t="s">
        <v>8800</v>
      </c>
      <c r="M42804" t="s">
        <v>8804</v>
      </c>
      <c r="N42804" s="7" t="str">
        <f>TEXT(Table1[[#This Row],[order_date]],"dddd")</f>
        <v>Saturday</v>
      </c>
      <c r="O42804" s="7" t="str">
        <f>TEXT(Table1[[#This Row],[order_date]],"mmmm")</f>
        <v>December</v>
      </c>
      <c r="P42804" s="5" t="str">
        <f>TEXT(Table1[[#This Row],[order_time]],"hhhh")</f>
        <v>19</v>
      </c>
      <c r="Q42804" t="str">
        <f>TEXT(Table1[[#This Row],[order_date]],"yyy")</f>
        <v>2024</v>
      </c>
    </row>
    <row r="42805" spans="1:17" x14ac:dyDescent="0.3">
      <c r="A42805" s="9">
        <v>9685</v>
      </c>
      <c r="B42805" s="9">
        <v>13642</v>
      </c>
      <c r="C42805" s="14">
        <f>VALUE(1/COUNTIF(B:B,Table1[[#This Row],[order_id]]))</f>
        <v>0.33333333333333331</v>
      </c>
      <c r="D42805" t="s">
        <v>8794</v>
      </c>
      <c r="E42805" s="10">
        <v>1</v>
      </c>
      <c r="F42805" s="18">
        <v>45640</v>
      </c>
      <c r="G42805" s="5" t="s">
        <v>10171</v>
      </c>
      <c r="H42805" s="3">
        <v>139</v>
      </c>
      <c r="I42805" s="3">
        <v>139</v>
      </c>
      <c r="J42805" t="s">
        <v>8777</v>
      </c>
      <c r="K42805" t="s">
        <v>8782</v>
      </c>
      <c r="L42805" t="s">
        <v>8795</v>
      </c>
      <c r="M42805" t="s">
        <v>8804</v>
      </c>
      <c r="N42805" s="7" t="str">
        <f>TEXT(Table1[[#This Row],[order_date]],"dddd")</f>
        <v>Saturday</v>
      </c>
      <c r="O42805" s="7" t="str">
        <f>TEXT(Table1[[#This Row],[order_date]],"mmmm")</f>
        <v>December</v>
      </c>
      <c r="P42805" s="5" t="str">
        <f>TEXT(Table1[[#This Row],[order_time]],"hhhh")</f>
        <v>19</v>
      </c>
      <c r="Q42805" t="str">
        <f>TEXT(Table1[[#This Row],[order_date]],"yyy")</f>
        <v>2024</v>
      </c>
    </row>
    <row r="42806" spans="1:17" x14ac:dyDescent="0.3">
      <c r="A42806" s="9">
        <v>9686</v>
      </c>
      <c r="B42806" s="9">
        <v>13642</v>
      </c>
      <c r="C42806" s="14">
        <f>VALUE(1/COUNTIF(B:B,Table1[[#This Row],[order_id]]))</f>
        <v>0.33333333333333331</v>
      </c>
      <c r="D42806" t="s">
        <v>8794</v>
      </c>
      <c r="E42806" s="10">
        <v>1</v>
      </c>
      <c r="F42806" s="18">
        <v>45640</v>
      </c>
      <c r="G42806" s="5" t="s">
        <v>10171</v>
      </c>
      <c r="H42806" s="3">
        <v>139</v>
      </c>
      <c r="I42806" s="3">
        <v>139</v>
      </c>
      <c r="J42806" t="s">
        <v>8777</v>
      </c>
      <c r="K42806" t="s">
        <v>8782</v>
      </c>
      <c r="L42806" t="s">
        <v>8795</v>
      </c>
      <c r="M42806" t="s">
        <v>8804</v>
      </c>
      <c r="N42806" s="7" t="str">
        <f>TEXT(Table1[[#This Row],[order_date]],"dddd")</f>
        <v>Saturday</v>
      </c>
      <c r="O42806" s="7" t="str">
        <f>TEXT(Table1[[#This Row],[order_date]],"mmmm")</f>
        <v>December</v>
      </c>
      <c r="P42806" s="5" t="str">
        <f>TEXT(Table1[[#This Row],[order_time]],"hhhh")</f>
        <v>19</v>
      </c>
      <c r="Q42806" t="str">
        <f>TEXT(Table1[[#This Row],[order_date]],"yyy")</f>
        <v>2024</v>
      </c>
    </row>
    <row r="42807" spans="1:17" x14ac:dyDescent="0.3">
      <c r="A42807" s="9">
        <v>12110</v>
      </c>
      <c r="B42807" s="9">
        <v>14554</v>
      </c>
      <c r="C42807" s="14">
        <f>VALUE(1/COUNTIF(B:B,Table1[[#This Row],[order_id]]))</f>
        <v>0.25</v>
      </c>
      <c r="D42807" t="s">
        <v>12</v>
      </c>
      <c r="E42807" s="10">
        <v>2</v>
      </c>
      <c r="F42807" s="18">
        <v>45640</v>
      </c>
      <c r="G42807" s="5" t="s">
        <v>10471</v>
      </c>
      <c r="H42807" s="3">
        <v>169</v>
      </c>
      <c r="I42807" s="3">
        <v>338</v>
      </c>
      <c r="J42807" t="s">
        <v>8776</v>
      </c>
      <c r="K42807" t="s">
        <v>8784</v>
      </c>
      <c r="L42807" t="s">
        <v>8798</v>
      </c>
      <c r="M42807" t="s">
        <v>14212</v>
      </c>
      <c r="N42807" s="7" t="str">
        <f>TEXT(Table1[[#This Row],[order_date]],"dddd")</f>
        <v>Saturday</v>
      </c>
      <c r="O42807" s="7" t="str">
        <f>TEXT(Table1[[#This Row],[order_date]],"mmmm")</f>
        <v>December</v>
      </c>
      <c r="P42807" s="5" t="str">
        <f>TEXT(Table1[[#This Row],[order_time]],"hhhh")</f>
        <v>18</v>
      </c>
      <c r="Q42807" t="str">
        <f>TEXT(Table1[[#This Row],[order_date]],"yyy")</f>
        <v>2024</v>
      </c>
    </row>
    <row r="42808" spans="1:17" x14ac:dyDescent="0.3">
      <c r="A42808" s="9">
        <v>12111</v>
      </c>
      <c r="B42808" s="9">
        <v>14554</v>
      </c>
      <c r="C42808" s="14">
        <f>VALUE(1/COUNTIF(B:B,Table1[[#This Row],[order_id]]))</f>
        <v>0.25</v>
      </c>
      <c r="D42808" t="s">
        <v>8801</v>
      </c>
      <c r="E42808" s="10">
        <v>1</v>
      </c>
      <c r="F42808" s="18">
        <v>45640</v>
      </c>
      <c r="G42808" s="5" t="s">
        <v>10471</v>
      </c>
      <c r="H42808" s="3">
        <v>209</v>
      </c>
      <c r="I42808" s="3">
        <v>209</v>
      </c>
      <c r="J42808" t="s">
        <v>8777</v>
      </c>
      <c r="K42808" t="s">
        <v>8789</v>
      </c>
      <c r="L42808" t="s">
        <v>8802</v>
      </c>
      <c r="M42808" t="s">
        <v>14212</v>
      </c>
      <c r="N42808" s="7" t="str">
        <f>TEXT(Table1[[#This Row],[order_date]],"dddd")</f>
        <v>Saturday</v>
      </c>
      <c r="O42808" s="7" t="str">
        <f>TEXT(Table1[[#This Row],[order_date]],"mmmm")</f>
        <v>December</v>
      </c>
      <c r="P42808" s="5" t="str">
        <f>TEXT(Table1[[#This Row],[order_time]],"hhhh")</f>
        <v>18</v>
      </c>
      <c r="Q42808" t="str">
        <f>TEXT(Table1[[#This Row],[order_date]],"yyy")</f>
        <v>2024</v>
      </c>
    </row>
    <row r="42809" spans="1:17" x14ac:dyDescent="0.3">
      <c r="A42809" s="9">
        <v>12112</v>
      </c>
      <c r="B42809" s="9">
        <v>14554</v>
      </c>
      <c r="C42809" s="14">
        <f>VALUE(1/COUNTIF(B:B,Table1[[#This Row],[order_id]]))</f>
        <v>0.25</v>
      </c>
      <c r="D42809" t="s">
        <v>12</v>
      </c>
      <c r="E42809" s="10">
        <v>1</v>
      </c>
      <c r="F42809" s="18">
        <v>45640</v>
      </c>
      <c r="G42809" s="5" t="s">
        <v>10471</v>
      </c>
      <c r="H42809" s="3">
        <v>169</v>
      </c>
      <c r="I42809" s="3">
        <v>169</v>
      </c>
      <c r="J42809" t="s">
        <v>8776</v>
      </c>
      <c r="K42809" t="s">
        <v>8784</v>
      </c>
      <c r="L42809" t="s">
        <v>8798</v>
      </c>
      <c r="M42809" t="s">
        <v>14212</v>
      </c>
      <c r="N42809" s="7" t="str">
        <f>TEXT(Table1[[#This Row],[order_date]],"dddd")</f>
        <v>Saturday</v>
      </c>
      <c r="O42809" s="7" t="str">
        <f>TEXT(Table1[[#This Row],[order_date]],"mmmm")</f>
        <v>December</v>
      </c>
      <c r="P42809" s="5" t="str">
        <f>TEXT(Table1[[#This Row],[order_time]],"hhhh")</f>
        <v>18</v>
      </c>
      <c r="Q42809" t="str">
        <f>TEXT(Table1[[#This Row],[order_date]],"yyy")</f>
        <v>2024</v>
      </c>
    </row>
    <row r="42810" spans="1:17" x14ac:dyDescent="0.3">
      <c r="A42810" s="9">
        <v>12113</v>
      </c>
      <c r="B42810" s="9">
        <v>14554</v>
      </c>
      <c r="C42810" s="14">
        <f>VALUE(1/COUNTIF(B:B,Table1[[#This Row],[order_id]]))</f>
        <v>0.25</v>
      </c>
      <c r="D42810" t="s">
        <v>8801</v>
      </c>
      <c r="E42810" s="10">
        <v>1</v>
      </c>
      <c r="F42810" s="18">
        <v>45640</v>
      </c>
      <c r="G42810" s="5" t="s">
        <v>10471</v>
      </c>
      <c r="H42810" s="3">
        <v>209</v>
      </c>
      <c r="I42810" s="3">
        <v>209</v>
      </c>
      <c r="J42810" t="s">
        <v>8777</v>
      </c>
      <c r="K42810" t="s">
        <v>8789</v>
      </c>
      <c r="L42810" t="s">
        <v>8802</v>
      </c>
      <c r="M42810" t="s">
        <v>14212</v>
      </c>
      <c r="N42810" s="7" t="str">
        <f>TEXT(Table1[[#This Row],[order_date]],"dddd")</f>
        <v>Saturday</v>
      </c>
      <c r="O42810" s="7" t="str">
        <f>TEXT(Table1[[#This Row],[order_date]],"mmmm")</f>
        <v>December</v>
      </c>
      <c r="P42810" s="5" t="str">
        <f>TEXT(Table1[[#This Row],[order_time]],"hhhh")</f>
        <v>18</v>
      </c>
      <c r="Q42810" t="str">
        <f>TEXT(Table1[[#This Row],[order_date]],"yyy")</f>
        <v>2024</v>
      </c>
    </row>
    <row r="42811" spans="1:17" x14ac:dyDescent="0.3">
      <c r="A42811" s="9">
        <v>13464</v>
      </c>
      <c r="B42811" s="9">
        <v>15077</v>
      </c>
      <c r="C42811" s="14">
        <f>VALUE(1/COUNTIF(B:B,Table1[[#This Row],[order_id]]))</f>
        <v>0.33333333333333331</v>
      </c>
      <c r="D42811" t="s">
        <v>15</v>
      </c>
      <c r="E42811" s="10">
        <v>1</v>
      </c>
      <c r="F42811" s="18">
        <v>45640</v>
      </c>
      <c r="G42811" s="5" t="s">
        <v>3492</v>
      </c>
      <c r="H42811" s="3">
        <v>49</v>
      </c>
      <c r="I42811" s="3">
        <v>49</v>
      </c>
      <c r="J42811" t="s">
        <v>8779</v>
      </c>
      <c r="K42811" t="s">
        <v>8787</v>
      </c>
      <c r="L42811" t="s">
        <v>8793</v>
      </c>
      <c r="M42811" t="s">
        <v>14212</v>
      </c>
      <c r="N42811" s="7" t="str">
        <f>TEXT(Table1[[#This Row],[order_date]],"dddd")</f>
        <v>Saturday</v>
      </c>
      <c r="O42811" s="7" t="str">
        <f>TEXT(Table1[[#This Row],[order_date]],"mmmm")</f>
        <v>December</v>
      </c>
      <c r="P42811" s="5" t="str">
        <f>TEXT(Table1[[#This Row],[order_time]],"hhhh")</f>
        <v>13</v>
      </c>
      <c r="Q42811" t="str">
        <f>TEXT(Table1[[#This Row],[order_date]],"yyy")</f>
        <v>2024</v>
      </c>
    </row>
    <row r="42812" spans="1:17" x14ac:dyDescent="0.3">
      <c r="A42812" s="9">
        <v>13465</v>
      </c>
      <c r="B42812" s="9">
        <v>15077</v>
      </c>
      <c r="C42812" s="14">
        <f>VALUE(1/COUNTIF(B:B,Table1[[#This Row],[order_id]]))</f>
        <v>0.33333333333333331</v>
      </c>
      <c r="D42812" t="s">
        <v>8801</v>
      </c>
      <c r="E42812" s="10">
        <v>1</v>
      </c>
      <c r="F42812" s="18">
        <v>45640</v>
      </c>
      <c r="G42812" s="5" t="s">
        <v>3492</v>
      </c>
      <c r="H42812" s="3">
        <v>209</v>
      </c>
      <c r="I42812" s="3">
        <v>209</v>
      </c>
      <c r="J42812" t="s">
        <v>8777</v>
      </c>
      <c r="K42812" t="s">
        <v>8789</v>
      </c>
      <c r="L42812" t="s">
        <v>8802</v>
      </c>
      <c r="M42812" t="s">
        <v>14212</v>
      </c>
      <c r="N42812" s="7" t="str">
        <f>TEXT(Table1[[#This Row],[order_date]],"dddd")</f>
        <v>Saturday</v>
      </c>
      <c r="O42812" s="7" t="str">
        <f>TEXT(Table1[[#This Row],[order_date]],"mmmm")</f>
        <v>December</v>
      </c>
      <c r="P42812" s="5" t="str">
        <f>TEXT(Table1[[#This Row],[order_time]],"hhhh")</f>
        <v>13</v>
      </c>
      <c r="Q42812" t="str">
        <f>TEXT(Table1[[#This Row],[order_date]],"yyy")</f>
        <v>2024</v>
      </c>
    </row>
    <row r="42813" spans="1:17" x14ac:dyDescent="0.3">
      <c r="A42813" s="9">
        <v>13466</v>
      </c>
      <c r="B42813" s="9">
        <v>15077</v>
      </c>
      <c r="C42813" s="14">
        <f>VALUE(1/COUNTIF(B:B,Table1[[#This Row],[order_id]]))</f>
        <v>0.33333333333333331</v>
      </c>
      <c r="D42813" t="s">
        <v>8796</v>
      </c>
      <c r="E42813" s="10">
        <v>1</v>
      </c>
      <c r="F42813" s="18">
        <v>45640</v>
      </c>
      <c r="G42813" s="5" t="s">
        <v>3492</v>
      </c>
      <c r="H42813" s="3">
        <v>189</v>
      </c>
      <c r="I42813" s="3">
        <v>189</v>
      </c>
      <c r="J42813" t="s">
        <v>8778</v>
      </c>
      <c r="K42813" t="s">
        <v>8783</v>
      </c>
      <c r="L42813" t="s">
        <v>8797</v>
      </c>
      <c r="M42813" t="s">
        <v>14212</v>
      </c>
      <c r="N42813" s="7" t="str">
        <f>TEXT(Table1[[#This Row],[order_date]],"dddd")</f>
        <v>Saturday</v>
      </c>
      <c r="O42813" s="7" t="str">
        <f>TEXT(Table1[[#This Row],[order_date]],"mmmm")</f>
        <v>December</v>
      </c>
      <c r="P42813" s="5" t="str">
        <f>TEXT(Table1[[#This Row],[order_time]],"hhhh")</f>
        <v>13</v>
      </c>
      <c r="Q42813" t="str">
        <f>TEXT(Table1[[#This Row],[order_date]],"yyy")</f>
        <v>2024</v>
      </c>
    </row>
    <row r="42814" spans="1:17" x14ac:dyDescent="0.3">
      <c r="A42814" s="9">
        <v>14076</v>
      </c>
      <c r="B42814" s="9">
        <v>15304</v>
      </c>
      <c r="C42814" s="14">
        <f>VALUE(1/COUNTIF(B:B,Table1[[#This Row],[order_id]]))</f>
        <v>0.33333333333333331</v>
      </c>
      <c r="D42814" t="s">
        <v>8794</v>
      </c>
      <c r="E42814" s="10">
        <v>3</v>
      </c>
      <c r="F42814" s="18">
        <v>45640</v>
      </c>
      <c r="G42814" s="5" t="s">
        <v>3019</v>
      </c>
      <c r="H42814" s="3">
        <v>139</v>
      </c>
      <c r="I42814" s="3">
        <v>417</v>
      </c>
      <c r="J42814" t="s">
        <v>8777</v>
      </c>
      <c r="K42814" t="s">
        <v>8782</v>
      </c>
      <c r="L42814" t="s">
        <v>8795</v>
      </c>
      <c r="M42814" t="s">
        <v>14211</v>
      </c>
      <c r="N42814" s="7" t="str">
        <f>TEXT(Table1[[#This Row],[order_date]],"dddd")</f>
        <v>Saturday</v>
      </c>
      <c r="O42814" s="7" t="str">
        <f>TEXT(Table1[[#This Row],[order_date]],"mmmm")</f>
        <v>December</v>
      </c>
      <c r="P42814" s="5" t="str">
        <f>TEXT(Table1[[#This Row],[order_time]],"hhhh")</f>
        <v>17</v>
      </c>
      <c r="Q42814" t="str">
        <f>TEXT(Table1[[#This Row],[order_date]],"yyy")</f>
        <v>2024</v>
      </c>
    </row>
    <row r="42815" spans="1:17" x14ac:dyDescent="0.3">
      <c r="A42815" s="9">
        <v>14077</v>
      </c>
      <c r="B42815" s="9">
        <v>15304</v>
      </c>
      <c r="C42815" s="14">
        <f>VALUE(1/COUNTIF(B:B,Table1[[#This Row],[order_id]]))</f>
        <v>0.33333333333333331</v>
      </c>
      <c r="D42815" t="s">
        <v>8796</v>
      </c>
      <c r="E42815" s="10">
        <v>1</v>
      </c>
      <c r="F42815" s="18">
        <v>45640</v>
      </c>
      <c r="G42815" s="5" t="s">
        <v>3019</v>
      </c>
      <c r="H42815" s="3">
        <v>189</v>
      </c>
      <c r="I42815" s="3">
        <v>189</v>
      </c>
      <c r="J42815" t="s">
        <v>8778</v>
      </c>
      <c r="K42815" t="s">
        <v>8783</v>
      </c>
      <c r="L42815" t="s">
        <v>8797</v>
      </c>
      <c r="M42815" t="s">
        <v>14211</v>
      </c>
      <c r="N42815" s="7" t="str">
        <f>TEXT(Table1[[#This Row],[order_date]],"dddd")</f>
        <v>Saturday</v>
      </c>
      <c r="O42815" s="7" t="str">
        <f>TEXT(Table1[[#This Row],[order_date]],"mmmm")</f>
        <v>December</v>
      </c>
      <c r="P42815" s="5" t="str">
        <f>TEXT(Table1[[#This Row],[order_time]],"hhhh")</f>
        <v>17</v>
      </c>
      <c r="Q42815" t="str">
        <f>TEXT(Table1[[#This Row],[order_date]],"yyy")</f>
        <v>2024</v>
      </c>
    </row>
    <row r="42816" spans="1:17" x14ac:dyDescent="0.3">
      <c r="A42816" s="9">
        <v>14078</v>
      </c>
      <c r="B42816" s="9">
        <v>15304</v>
      </c>
      <c r="C42816" s="14">
        <f>VALUE(1/COUNTIF(B:B,Table1[[#This Row],[order_id]]))</f>
        <v>0.33333333333333331</v>
      </c>
      <c r="D42816" t="s">
        <v>15</v>
      </c>
      <c r="E42816" s="10">
        <v>1</v>
      </c>
      <c r="F42816" s="18">
        <v>45640</v>
      </c>
      <c r="G42816" s="5" t="s">
        <v>3019</v>
      </c>
      <c r="H42816" s="3">
        <v>49</v>
      </c>
      <c r="I42816" s="3">
        <v>49</v>
      </c>
      <c r="J42816" t="s">
        <v>8779</v>
      </c>
      <c r="K42816" t="s">
        <v>8787</v>
      </c>
      <c r="L42816" t="s">
        <v>8793</v>
      </c>
      <c r="M42816" t="s">
        <v>14211</v>
      </c>
      <c r="N42816" s="7" t="str">
        <f>TEXT(Table1[[#This Row],[order_date]],"dddd")</f>
        <v>Saturday</v>
      </c>
      <c r="O42816" s="7" t="str">
        <f>TEXT(Table1[[#This Row],[order_date]],"mmmm")</f>
        <v>December</v>
      </c>
      <c r="P42816" s="5" t="str">
        <f>TEXT(Table1[[#This Row],[order_time]],"hhhh")</f>
        <v>17</v>
      </c>
      <c r="Q42816" t="str">
        <f>TEXT(Table1[[#This Row],[order_date]],"yyy")</f>
        <v>2024</v>
      </c>
    </row>
    <row r="42817" spans="1:17" x14ac:dyDescent="0.3">
      <c r="A42817" s="9">
        <v>14231</v>
      </c>
      <c r="B42817" s="9">
        <v>15370</v>
      </c>
      <c r="C42817" s="14">
        <f>VALUE(1/COUNTIF(B:B,Table1[[#This Row],[order_id]]))</f>
        <v>0.25</v>
      </c>
      <c r="D42817" t="s">
        <v>8799</v>
      </c>
      <c r="E42817" s="10">
        <v>1</v>
      </c>
      <c r="F42817" s="18">
        <v>45640</v>
      </c>
      <c r="G42817" s="5" t="s">
        <v>8072</v>
      </c>
      <c r="H42817" s="3">
        <v>59</v>
      </c>
      <c r="I42817" s="3">
        <v>59</v>
      </c>
      <c r="J42817" t="s">
        <v>8777</v>
      </c>
      <c r="K42817" t="s">
        <v>8788</v>
      </c>
      <c r="L42817" t="s">
        <v>8800</v>
      </c>
      <c r="M42817" t="s">
        <v>14211</v>
      </c>
      <c r="N42817" s="7" t="str">
        <f>TEXT(Table1[[#This Row],[order_date]],"dddd")</f>
        <v>Saturday</v>
      </c>
      <c r="O42817" s="7" t="str">
        <f>TEXT(Table1[[#This Row],[order_date]],"mmmm")</f>
        <v>December</v>
      </c>
      <c r="P42817" s="5" t="str">
        <f>TEXT(Table1[[#This Row],[order_time]],"hhhh")</f>
        <v>20</v>
      </c>
      <c r="Q42817" t="str">
        <f>TEXT(Table1[[#This Row],[order_date]],"yyy")</f>
        <v>2024</v>
      </c>
    </row>
    <row r="42818" spans="1:17" x14ac:dyDescent="0.3">
      <c r="A42818" s="9">
        <v>14232</v>
      </c>
      <c r="B42818" s="9">
        <v>15370</v>
      </c>
      <c r="C42818" s="14">
        <f>VALUE(1/COUNTIF(B:B,Table1[[#This Row],[order_id]]))</f>
        <v>0.25</v>
      </c>
      <c r="D42818" t="s">
        <v>12</v>
      </c>
      <c r="E42818" s="10">
        <v>1</v>
      </c>
      <c r="F42818" s="18">
        <v>45640</v>
      </c>
      <c r="G42818" s="5" t="s">
        <v>8072</v>
      </c>
      <c r="H42818" s="3">
        <v>169</v>
      </c>
      <c r="I42818" s="3">
        <v>169</v>
      </c>
      <c r="J42818" t="s">
        <v>8776</v>
      </c>
      <c r="K42818" t="s">
        <v>8784</v>
      </c>
      <c r="L42818" t="s">
        <v>8798</v>
      </c>
      <c r="M42818" t="s">
        <v>14211</v>
      </c>
      <c r="N42818" s="7" t="str">
        <f>TEXT(Table1[[#This Row],[order_date]],"dddd")</f>
        <v>Saturday</v>
      </c>
      <c r="O42818" s="7" t="str">
        <f>TEXT(Table1[[#This Row],[order_date]],"mmmm")</f>
        <v>December</v>
      </c>
      <c r="P42818" s="5" t="str">
        <f>TEXT(Table1[[#This Row],[order_time]],"hhhh")</f>
        <v>20</v>
      </c>
      <c r="Q42818" t="str">
        <f>TEXT(Table1[[#This Row],[order_date]],"yyy")</f>
        <v>2024</v>
      </c>
    </row>
    <row r="42819" spans="1:17" x14ac:dyDescent="0.3">
      <c r="A42819" s="9">
        <v>14233</v>
      </c>
      <c r="B42819" s="9">
        <v>15370</v>
      </c>
      <c r="C42819" s="14">
        <f>VALUE(1/COUNTIF(B:B,Table1[[#This Row],[order_id]]))</f>
        <v>0.25</v>
      </c>
      <c r="D42819" t="s">
        <v>15</v>
      </c>
      <c r="E42819" s="10">
        <v>2</v>
      </c>
      <c r="F42819" s="18">
        <v>45640</v>
      </c>
      <c r="G42819" s="5" t="s">
        <v>8072</v>
      </c>
      <c r="H42819" s="3">
        <v>49</v>
      </c>
      <c r="I42819" s="3">
        <v>98</v>
      </c>
      <c r="J42819" t="s">
        <v>8779</v>
      </c>
      <c r="K42819" t="s">
        <v>8787</v>
      </c>
      <c r="L42819" t="s">
        <v>8793</v>
      </c>
      <c r="M42819" t="s">
        <v>14211</v>
      </c>
      <c r="N42819" s="7" t="str">
        <f>TEXT(Table1[[#This Row],[order_date]],"dddd")</f>
        <v>Saturday</v>
      </c>
      <c r="O42819" s="7" t="str">
        <f>TEXT(Table1[[#This Row],[order_date]],"mmmm")</f>
        <v>December</v>
      </c>
      <c r="P42819" s="5" t="str">
        <f>TEXT(Table1[[#This Row],[order_time]],"hhhh")</f>
        <v>20</v>
      </c>
      <c r="Q42819" t="str">
        <f>TEXT(Table1[[#This Row],[order_date]],"yyy")</f>
        <v>2024</v>
      </c>
    </row>
    <row r="42820" spans="1:17" x14ac:dyDescent="0.3">
      <c r="A42820" s="9">
        <v>14234</v>
      </c>
      <c r="B42820" s="9">
        <v>15370</v>
      </c>
      <c r="C42820" s="14">
        <f>VALUE(1/COUNTIF(B:B,Table1[[#This Row],[order_id]]))</f>
        <v>0.25</v>
      </c>
      <c r="D42820" t="s">
        <v>8799</v>
      </c>
      <c r="E42820" s="10">
        <v>1</v>
      </c>
      <c r="F42820" s="18">
        <v>45640</v>
      </c>
      <c r="G42820" s="5" t="s">
        <v>8072</v>
      </c>
      <c r="H42820" s="3">
        <v>59</v>
      </c>
      <c r="I42820" s="3">
        <v>59</v>
      </c>
      <c r="J42820" t="s">
        <v>8777</v>
      </c>
      <c r="K42820" t="s">
        <v>8788</v>
      </c>
      <c r="L42820" t="s">
        <v>8800</v>
      </c>
      <c r="M42820" t="s">
        <v>14211</v>
      </c>
      <c r="N42820" s="7" t="str">
        <f>TEXT(Table1[[#This Row],[order_date]],"dddd")</f>
        <v>Saturday</v>
      </c>
      <c r="O42820" s="7" t="str">
        <f>TEXT(Table1[[#This Row],[order_date]],"mmmm")</f>
        <v>December</v>
      </c>
      <c r="P42820" s="5" t="str">
        <f>TEXT(Table1[[#This Row],[order_time]],"hhhh")</f>
        <v>20</v>
      </c>
      <c r="Q42820" t="str">
        <f>TEXT(Table1[[#This Row],[order_date]],"yyy")</f>
        <v>2024</v>
      </c>
    </row>
    <row r="42821" spans="1:17" x14ac:dyDescent="0.3">
      <c r="A42821" s="9">
        <v>14675</v>
      </c>
      <c r="B42821" s="9">
        <v>15531</v>
      </c>
      <c r="C42821" s="14">
        <f>VALUE(1/COUNTIF(B:B,Table1[[#This Row],[order_id]]))</f>
        <v>0.33333333333333331</v>
      </c>
      <c r="D42821" t="s">
        <v>8799</v>
      </c>
      <c r="E42821" s="10">
        <v>2</v>
      </c>
      <c r="F42821" s="18">
        <v>45640</v>
      </c>
      <c r="G42821" s="5" t="s">
        <v>174</v>
      </c>
      <c r="H42821" s="3">
        <v>59</v>
      </c>
      <c r="I42821" s="3">
        <v>118</v>
      </c>
      <c r="J42821" t="s">
        <v>8777</v>
      </c>
      <c r="K42821" t="s">
        <v>8788</v>
      </c>
      <c r="L42821" t="s">
        <v>8800</v>
      </c>
      <c r="M42821" t="s">
        <v>8804</v>
      </c>
      <c r="N42821" s="7" t="str">
        <f>TEXT(Table1[[#This Row],[order_date]],"dddd")</f>
        <v>Saturday</v>
      </c>
      <c r="O42821" s="7" t="str">
        <f>TEXT(Table1[[#This Row],[order_date]],"mmmm")</f>
        <v>December</v>
      </c>
      <c r="P42821" s="5" t="str">
        <f>TEXT(Table1[[#This Row],[order_time]],"hhhh")</f>
        <v>16</v>
      </c>
      <c r="Q42821" t="str">
        <f>TEXT(Table1[[#This Row],[order_date]],"yyy")</f>
        <v>2024</v>
      </c>
    </row>
    <row r="42822" spans="1:17" x14ac:dyDescent="0.3">
      <c r="A42822" s="9">
        <v>14676</v>
      </c>
      <c r="B42822" s="9">
        <v>15531</v>
      </c>
      <c r="C42822" s="14">
        <f>VALUE(1/COUNTIF(B:B,Table1[[#This Row],[order_id]]))</f>
        <v>0.33333333333333331</v>
      </c>
      <c r="D42822" t="s">
        <v>13</v>
      </c>
      <c r="E42822" s="10">
        <v>3</v>
      </c>
      <c r="F42822" s="18">
        <v>45640</v>
      </c>
      <c r="G42822" s="5" t="s">
        <v>174</v>
      </c>
      <c r="H42822" s="3">
        <v>99</v>
      </c>
      <c r="I42822" s="3">
        <v>297</v>
      </c>
      <c r="J42822" t="s">
        <v>8779</v>
      </c>
      <c r="K42822" t="s">
        <v>8785</v>
      </c>
      <c r="L42822" t="s">
        <v>8791</v>
      </c>
      <c r="M42822" t="s">
        <v>8804</v>
      </c>
      <c r="N42822" s="7" t="str">
        <f>TEXT(Table1[[#This Row],[order_date]],"dddd")</f>
        <v>Saturday</v>
      </c>
      <c r="O42822" s="7" t="str">
        <f>TEXT(Table1[[#This Row],[order_date]],"mmmm")</f>
        <v>December</v>
      </c>
      <c r="P42822" s="5" t="str">
        <f>TEXT(Table1[[#This Row],[order_time]],"hhhh")</f>
        <v>16</v>
      </c>
      <c r="Q42822" t="str">
        <f>TEXT(Table1[[#This Row],[order_date]],"yyy")</f>
        <v>2024</v>
      </c>
    </row>
    <row r="42823" spans="1:17" x14ac:dyDescent="0.3">
      <c r="A42823" s="9">
        <v>14677</v>
      </c>
      <c r="B42823" s="9">
        <v>15531</v>
      </c>
      <c r="C42823" s="14">
        <f>VALUE(1/COUNTIF(B:B,Table1[[#This Row],[order_id]]))</f>
        <v>0.33333333333333331</v>
      </c>
      <c r="D42823" t="s">
        <v>14</v>
      </c>
      <c r="E42823" s="10">
        <v>1</v>
      </c>
      <c r="F42823" s="18">
        <v>45640</v>
      </c>
      <c r="G42823" s="5" t="s">
        <v>174</v>
      </c>
      <c r="H42823" s="3">
        <v>35</v>
      </c>
      <c r="I42823" s="3">
        <v>35</v>
      </c>
      <c r="J42823" t="s">
        <v>8780</v>
      </c>
      <c r="K42823" t="s">
        <v>8786</v>
      </c>
      <c r="L42823" t="s">
        <v>8792</v>
      </c>
      <c r="M42823" t="s">
        <v>8804</v>
      </c>
      <c r="N42823" s="7" t="str">
        <f>TEXT(Table1[[#This Row],[order_date]],"dddd")</f>
        <v>Saturday</v>
      </c>
      <c r="O42823" s="7" t="str">
        <f>TEXT(Table1[[#This Row],[order_date]],"mmmm")</f>
        <v>December</v>
      </c>
      <c r="P42823" s="5" t="str">
        <f>TEXT(Table1[[#This Row],[order_time]],"hhhh")</f>
        <v>16</v>
      </c>
      <c r="Q42823" t="str">
        <f>TEXT(Table1[[#This Row],[order_date]],"yyy")</f>
        <v>2024</v>
      </c>
    </row>
    <row r="42824" spans="1:17" x14ac:dyDescent="0.3">
      <c r="A42824" s="9">
        <v>14726</v>
      </c>
      <c r="B42824" s="9">
        <v>15550</v>
      </c>
      <c r="C42824" s="14">
        <f>VALUE(1/COUNTIF(B:B,Table1[[#This Row],[order_id]]))</f>
        <v>1</v>
      </c>
      <c r="D42824" t="s">
        <v>15</v>
      </c>
      <c r="E42824" s="10">
        <v>1</v>
      </c>
      <c r="F42824" s="18">
        <v>45640</v>
      </c>
      <c r="G42824" s="5" t="s">
        <v>10795</v>
      </c>
      <c r="H42824" s="3">
        <v>49</v>
      </c>
      <c r="I42824" s="3">
        <v>49</v>
      </c>
      <c r="J42824" t="s">
        <v>8779</v>
      </c>
      <c r="K42824" t="s">
        <v>8787</v>
      </c>
      <c r="L42824" t="s">
        <v>8793</v>
      </c>
      <c r="M42824" t="s">
        <v>8807</v>
      </c>
      <c r="N42824" s="7" t="str">
        <f>TEXT(Table1[[#This Row],[order_date]],"dddd")</f>
        <v>Saturday</v>
      </c>
      <c r="O42824" s="7" t="str">
        <f>TEXT(Table1[[#This Row],[order_date]],"mmmm")</f>
        <v>December</v>
      </c>
      <c r="P42824" s="5" t="str">
        <f>TEXT(Table1[[#This Row],[order_time]],"hhhh")</f>
        <v>19</v>
      </c>
      <c r="Q42824" t="str">
        <f>TEXT(Table1[[#This Row],[order_date]],"yyy")</f>
        <v>2024</v>
      </c>
    </row>
    <row r="42825" spans="1:17" x14ac:dyDescent="0.3">
      <c r="A42825" s="9">
        <v>15097</v>
      </c>
      <c r="B42825" s="9">
        <v>15685</v>
      </c>
      <c r="C42825" s="14">
        <f>VALUE(1/COUNTIF(B:B,Table1[[#This Row],[order_id]]))</f>
        <v>0.2</v>
      </c>
      <c r="D42825" t="s">
        <v>8801</v>
      </c>
      <c r="E42825" s="10">
        <v>1</v>
      </c>
      <c r="F42825" s="18">
        <v>45640</v>
      </c>
      <c r="G42825" s="5" t="s">
        <v>119</v>
      </c>
      <c r="H42825" s="3">
        <v>209</v>
      </c>
      <c r="I42825" s="3">
        <v>209</v>
      </c>
      <c r="J42825" t="s">
        <v>8777</v>
      </c>
      <c r="K42825" t="s">
        <v>8789</v>
      </c>
      <c r="L42825" t="s">
        <v>8802</v>
      </c>
      <c r="M42825" t="s">
        <v>14213</v>
      </c>
      <c r="N42825" s="7" t="str">
        <f>TEXT(Table1[[#This Row],[order_date]],"dddd")</f>
        <v>Saturday</v>
      </c>
      <c r="O42825" s="7" t="str">
        <f>TEXT(Table1[[#This Row],[order_date]],"mmmm")</f>
        <v>December</v>
      </c>
      <c r="P42825" s="5" t="str">
        <f>TEXT(Table1[[#This Row],[order_time]],"hhhh")</f>
        <v>17</v>
      </c>
      <c r="Q42825" t="str">
        <f>TEXT(Table1[[#This Row],[order_date]],"yyy")</f>
        <v>2024</v>
      </c>
    </row>
    <row r="42826" spans="1:17" x14ac:dyDescent="0.3">
      <c r="A42826" s="9">
        <v>15098</v>
      </c>
      <c r="B42826" s="9">
        <v>15685</v>
      </c>
      <c r="C42826" s="14">
        <f>VALUE(1/COUNTIF(B:B,Table1[[#This Row],[order_id]]))</f>
        <v>0.2</v>
      </c>
      <c r="D42826" t="s">
        <v>14</v>
      </c>
      <c r="E42826" s="10">
        <v>1</v>
      </c>
      <c r="F42826" s="18">
        <v>45640</v>
      </c>
      <c r="G42826" s="5" t="s">
        <v>119</v>
      </c>
      <c r="H42826" s="3">
        <v>35</v>
      </c>
      <c r="I42826" s="3">
        <v>35</v>
      </c>
      <c r="J42826" t="s">
        <v>8780</v>
      </c>
      <c r="K42826" t="s">
        <v>8786</v>
      </c>
      <c r="L42826" t="s">
        <v>8792</v>
      </c>
      <c r="M42826" t="s">
        <v>14213</v>
      </c>
      <c r="N42826" s="7" t="str">
        <f>TEXT(Table1[[#This Row],[order_date]],"dddd")</f>
        <v>Saturday</v>
      </c>
      <c r="O42826" s="7" t="str">
        <f>TEXT(Table1[[#This Row],[order_date]],"mmmm")</f>
        <v>December</v>
      </c>
      <c r="P42826" s="5" t="str">
        <f>TEXT(Table1[[#This Row],[order_time]],"hhhh")</f>
        <v>17</v>
      </c>
      <c r="Q42826" t="str">
        <f>TEXT(Table1[[#This Row],[order_date]],"yyy")</f>
        <v>2024</v>
      </c>
    </row>
    <row r="42827" spans="1:17" x14ac:dyDescent="0.3">
      <c r="A42827" s="9">
        <v>15099</v>
      </c>
      <c r="B42827" s="9">
        <v>15685</v>
      </c>
      <c r="C42827" s="14">
        <f>VALUE(1/COUNTIF(B:B,Table1[[#This Row],[order_id]]))</f>
        <v>0.2</v>
      </c>
      <c r="D42827" t="s">
        <v>15</v>
      </c>
      <c r="E42827" s="10">
        <v>1</v>
      </c>
      <c r="F42827" s="18">
        <v>45640</v>
      </c>
      <c r="G42827" s="5" t="s">
        <v>119</v>
      </c>
      <c r="H42827" s="3">
        <v>49</v>
      </c>
      <c r="I42827" s="3">
        <v>49</v>
      </c>
      <c r="J42827" t="s">
        <v>8779</v>
      </c>
      <c r="K42827" t="s">
        <v>8787</v>
      </c>
      <c r="L42827" t="s">
        <v>8793</v>
      </c>
      <c r="M42827" t="s">
        <v>14213</v>
      </c>
      <c r="N42827" s="7" t="str">
        <f>TEXT(Table1[[#This Row],[order_date]],"dddd")</f>
        <v>Saturday</v>
      </c>
      <c r="O42827" s="7" t="str">
        <f>TEXT(Table1[[#This Row],[order_date]],"mmmm")</f>
        <v>December</v>
      </c>
      <c r="P42827" s="5" t="str">
        <f>TEXT(Table1[[#This Row],[order_time]],"hhhh")</f>
        <v>17</v>
      </c>
      <c r="Q42827" t="str">
        <f>TEXT(Table1[[#This Row],[order_date]],"yyy")</f>
        <v>2024</v>
      </c>
    </row>
    <row r="42828" spans="1:17" x14ac:dyDescent="0.3">
      <c r="A42828" s="9">
        <v>15100</v>
      </c>
      <c r="B42828" s="9">
        <v>15685</v>
      </c>
      <c r="C42828" s="14">
        <f>VALUE(1/COUNTIF(B:B,Table1[[#This Row],[order_id]]))</f>
        <v>0.2</v>
      </c>
      <c r="D42828" t="s">
        <v>8796</v>
      </c>
      <c r="E42828" s="10">
        <v>2</v>
      </c>
      <c r="F42828" s="18">
        <v>45640</v>
      </c>
      <c r="G42828" s="5" t="s">
        <v>119</v>
      </c>
      <c r="H42828" s="3">
        <v>189</v>
      </c>
      <c r="I42828" s="3">
        <v>378</v>
      </c>
      <c r="J42828" t="s">
        <v>8778</v>
      </c>
      <c r="K42828" t="s">
        <v>8783</v>
      </c>
      <c r="L42828" t="s">
        <v>8797</v>
      </c>
      <c r="M42828" t="s">
        <v>14213</v>
      </c>
      <c r="N42828" s="7" t="str">
        <f>TEXT(Table1[[#This Row],[order_date]],"dddd")</f>
        <v>Saturday</v>
      </c>
      <c r="O42828" s="7" t="str">
        <f>TEXT(Table1[[#This Row],[order_date]],"mmmm")</f>
        <v>December</v>
      </c>
      <c r="P42828" s="5" t="str">
        <f>TEXT(Table1[[#This Row],[order_time]],"hhhh")</f>
        <v>17</v>
      </c>
      <c r="Q42828" t="str">
        <f>TEXT(Table1[[#This Row],[order_date]],"yyy")</f>
        <v>2024</v>
      </c>
    </row>
    <row r="42829" spans="1:17" x14ac:dyDescent="0.3">
      <c r="A42829" s="9">
        <v>15101</v>
      </c>
      <c r="B42829" s="9">
        <v>15685</v>
      </c>
      <c r="C42829" s="14">
        <f>VALUE(1/COUNTIF(B:B,Table1[[#This Row],[order_id]]))</f>
        <v>0.2</v>
      </c>
      <c r="D42829" t="s">
        <v>8799</v>
      </c>
      <c r="E42829" s="10">
        <v>2</v>
      </c>
      <c r="F42829" s="18">
        <v>45640</v>
      </c>
      <c r="G42829" s="5" t="s">
        <v>119</v>
      </c>
      <c r="H42829" s="3">
        <v>59</v>
      </c>
      <c r="I42829" s="3">
        <v>118</v>
      </c>
      <c r="J42829" t="s">
        <v>8777</v>
      </c>
      <c r="K42829" t="s">
        <v>8788</v>
      </c>
      <c r="L42829" t="s">
        <v>8800</v>
      </c>
      <c r="M42829" t="s">
        <v>14213</v>
      </c>
      <c r="N42829" s="7" t="str">
        <f>TEXT(Table1[[#This Row],[order_date]],"dddd")</f>
        <v>Saturday</v>
      </c>
      <c r="O42829" s="7" t="str">
        <f>TEXT(Table1[[#This Row],[order_date]],"mmmm")</f>
        <v>December</v>
      </c>
      <c r="P42829" s="5" t="str">
        <f>TEXT(Table1[[#This Row],[order_time]],"hhhh")</f>
        <v>17</v>
      </c>
      <c r="Q42829" t="str">
        <f>TEXT(Table1[[#This Row],[order_date]],"yyy")</f>
        <v>2024</v>
      </c>
    </row>
    <row r="42830" spans="1:17" x14ac:dyDescent="0.3">
      <c r="A42830" s="9">
        <v>15286</v>
      </c>
      <c r="B42830" s="9">
        <v>15758</v>
      </c>
      <c r="C42830" s="14">
        <f>VALUE(1/COUNTIF(B:B,Table1[[#This Row],[order_id]]))</f>
        <v>0.33333333333333331</v>
      </c>
      <c r="D42830" t="s">
        <v>15</v>
      </c>
      <c r="E42830" s="10">
        <v>1</v>
      </c>
      <c r="F42830" s="18">
        <v>45640</v>
      </c>
      <c r="G42830" s="5" t="s">
        <v>10862</v>
      </c>
      <c r="H42830" s="3">
        <v>49</v>
      </c>
      <c r="I42830" s="3">
        <v>49</v>
      </c>
      <c r="J42830" t="s">
        <v>8779</v>
      </c>
      <c r="K42830" t="s">
        <v>8787</v>
      </c>
      <c r="L42830" t="s">
        <v>8793</v>
      </c>
      <c r="M42830" t="s">
        <v>14212</v>
      </c>
      <c r="N42830" s="7" t="str">
        <f>TEXT(Table1[[#This Row],[order_date]],"dddd")</f>
        <v>Saturday</v>
      </c>
      <c r="O42830" s="7" t="str">
        <f>TEXT(Table1[[#This Row],[order_date]],"mmmm")</f>
        <v>December</v>
      </c>
      <c r="P42830" s="5" t="str">
        <f>TEXT(Table1[[#This Row],[order_time]],"hhhh")</f>
        <v>22</v>
      </c>
      <c r="Q42830" t="str">
        <f>TEXT(Table1[[#This Row],[order_date]],"yyy")</f>
        <v>2024</v>
      </c>
    </row>
    <row r="42831" spans="1:17" x14ac:dyDescent="0.3">
      <c r="A42831" s="9">
        <v>15287</v>
      </c>
      <c r="B42831" s="9">
        <v>15758</v>
      </c>
      <c r="C42831" s="14">
        <f>VALUE(1/COUNTIF(B:B,Table1[[#This Row],[order_id]]))</f>
        <v>0.33333333333333331</v>
      </c>
      <c r="D42831" t="s">
        <v>11</v>
      </c>
      <c r="E42831" s="10">
        <v>1</v>
      </c>
      <c r="F42831" s="18">
        <v>45640</v>
      </c>
      <c r="G42831" s="5" t="s">
        <v>10862</v>
      </c>
      <c r="H42831" s="3">
        <v>79</v>
      </c>
      <c r="I42831" s="3">
        <v>79</v>
      </c>
      <c r="J42831" t="s">
        <v>8776</v>
      </c>
      <c r="K42831" t="s">
        <v>8781</v>
      </c>
      <c r="L42831" t="s">
        <v>8790</v>
      </c>
      <c r="M42831" t="s">
        <v>14212</v>
      </c>
      <c r="N42831" s="7" t="str">
        <f>TEXT(Table1[[#This Row],[order_date]],"dddd")</f>
        <v>Saturday</v>
      </c>
      <c r="O42831" s="7" t="str">
        <f>TEXT(Table1[[#This Row],[order_date]],"mmmm")</f>
        <v>December</v>
      </c>
      <c r="P42831" s="5" t="str">
        <f>TEXT(Table1[[#This Row],[order_time]],"hhhh")</f>
        <v>22</v>
      </c>
      <c r="Q42831" t="str">
        <f>TEXT(Table1[[#This Row],[order_date]],"yyy")</f>
        <v>2024</v>
      </c>
    </row>
    <row r="42832" spans="1:17" x14ac:dyDescent="0.3">
      <c r="A42832" s="9">
        <v>15288</v>
      </c>
      <c r="B42832" s="9">
        <v>15758</v>
      </c>
      <c r="C42832" s="14">
        <f>VALUE(1/COUNTIF(B:B,Table1[[#This Row],[order_id]]))</f>
        <v>0.33333333333333331</v>
      </c>
      <c r="D42832" t="s">
        <v>8796</v>
      </c>
      <c r="E42832" s="10">
        <v>1</v>
      </c>
      <c r="F42832" s="18">
        <v>45640</v>
      </c>
      <c r="G42832" s="5" t="s">
        <v>10862</v>
      </c>
      <c r="H42832" s="3">
        <v>189</v>
      </c>
      <c r="I42832" s="3">
        <v>189</v>
      </c>
      <c r="J42832" t="s">
        <v>8778</v>
      </c>
      <c r="K42832" t="s">
        <v>8783</v>
      </c>
      <c r="L42832" t="s">
        <v>8797</v>
      </c>
      <c r="M42832" t="s">
        <v>14212</v>
      </c>
      <c r="N42832" s="7" t="str">
        <f>TEXT(Table1[[#This Row],[order_date]],"dddd")</f>
        <v>Saturday</v>
      </c>
      <c r="O42832" s="7" t="str">
        <f>TEXT(Table1[[#This Row],[order_date]],"mmmm")</f>
        <v>December</v>
      </c>
      <c r="P42832" s="5" t="str">
        <f>TEXT(Table1[[#This Row],[order_time]],"hhhh")</f>
        <v>22</v>
      </c>
      <c r="Q42832" t="str">
        <f>TEXT(Table1[[#This Row],[order_date]],"yyy")</f>
        <v>2024</v>
      </c>
    </row>
    <row r="42833" spans="1:17" x14ac:dyDescent="0.3">
      <c r="A42833" s="9">
        <v>15409</v>
      </c>
      <c r="B42833" s="9">
        <v>15801</v>
      </c>
      <c r="C42833" s="14">
        <f>VALUE(1/COUNTIF(B:B,Table1[[#This Row],[order_id]]))</f>
        <v>0.33333333333333331</v>
      </c>
      <c r="D42833" t="s">
        <v>8801</v>
      </c>
      <c r="E42833" s="10">
        <v>1</v>
      </c>
      <c r="F42833" s="18">
        <v>45640</v>
      </c>
      <c r="G42833" s="5" t="s">
        <v>1275</v>
      </c>
      <c r="H42833" s="3">
        <v>209</v>
      </c>
      <c r="I42833" s="3">
        <v>209</v>
      </c>
      <c r="J42833" t="s">
        <v>8777</v>
      </c>
      <c r="K42833" t="s">
        <v>8789</v>
      </c>
      <c r="L42833" t="s">
        <v>8802</v>
      </c>
      <c r="M42833" t="s">
        <v>14212</v>
      </c>
      <c r="N42833" s="7" t="str">
        <f>TEXT(Table1[[#This Row],[order_date]],"dddd")</f>
        <v>Saturday</v>
      </c>
      <c r="O42833" s="7" t="str">
        <f>TEXT(Table1[[#This Row],[order_date]],"mmmm")</f>
        <v>December</v>
      </c>
      <c r="P42833" s="5" t="str">
        <f>TEXT(Table1[[#This Row],[order_time]],"hhhh")</f>
        <v>10</v>
      </c>
      <c r="Q42833" t="str">
        <f>TEXT(Table1[[#This Row],[order_date]],"yyy")</f>
        <v>2024</v>
      </c>
    </row>
    <row r="42834" spans="1:17" x14ac:dyDescent="0.3">
      <c r="A42834" s="9">
        <v>15410</v>
      </c>
      <c r="B42834" s="9">
        <v>15801</v>
      </c>
      <c r="C42834" s="14">
        <f>VALUE(1/COUNTIF(B:B,Table1[[#This Row],[order_id]]))</f>
        <v>0.33333333333333331</v>
      </c>
      <c r="D42834" t="s">
        <v>8799</v>
      </c>
      <c r="E42834" s="10">
        <v>1</v>
      </c>
      <c r="F42834" s="18">
        <v>45640</v>
      </c>
      <c r="G42834" s="5" t="s">
        <v>1275</v>
      </c>
      <c r="H42834" s="3">
        <v>59</v>
      </c>
      <c r="I42834" s="3">
        <v>59</v>
      </c>
      <c r="J42834" t="s">
        <v>8777</v>
      </c>
      <c r="K42834" t="s">
        <v>8788</v>
      </c>
      <c r="L42834" t="s">
        <v>8800</v>
      </c>
      <c r="M42834" t="s">
        <v>14212</v>
      </c>
      <c r="N42834" s="7" t="str">
        <f>TEXT(Table1[[#This Row],[order_date]],"dddd")</f>
        <v>Saturday</v>
      </c>
      <c r="O42834" s="7" t="str">
        <f>TEXT(Table1[[#This Row],[order_date]],"mmmm")</f>
        <v>December</v>
      </c>
      <c r="P42834" s="5" t="str">
        <f>TEXT(Table1[[#This Row],[order_time]],"hhhh")</f>
        <v>10</v>
      </c>
      <c r="Q42834" t="str">
        <f>TEXT(Table1[[#This Row],[order_date]],"yyy")</f>
        <v>2024</v>
      </c>
    </row>
    <row r="42835" spans="1:17" x14ac:dyDescent="0.3">
      <c r="A42835" s="9">
        <v>15411</v>
      </c>
      <c r="B42835" s="9">
        <v>15801</v>
      </c>
      <c r="C42835" s="14">
        <f>VALUE(1/COUNTIF(B:B,Table1[[#This Row],[order_id]]))</f>
        <v>0.33333333333333331</v>
      </c>
      <c r="D42835" t="s">
        <v>8794</v>
      </c>
      <c r="E42835" s="10">
        <v>1</v>
      </c>
      <c r="F42835" s="18">
        <v>45640</v>
      </c>
      <c r="G42835" s="5" t="s">
        <v>1275</v>
      </c>
      <c r="H42835" s="3">
        <v>139</v>
      </c>
      <c r="I42835" s="3">
        <v>139</v>
      </c>
      <c r="J42835" t="s">
        <v>8777</v>
      </c>
      <c r="K42835" t="s">
        <v>8782</v>
      </c>
      <c r="L42835" t="s">
        <v>8795</v>
      </c>
      <c r="M42835" t="s">
        <v>14212</v>
      </c>
      <c r="N42835" s="7" t="str">
        <f>TEXT(Table1[[#This Row],[order_date]],"dddd")</f>
        <v>Saturday</v>
      </c>
      <c r="O42835" s="7" t="str">
        <f>TEXT(Table1[[#This Row],[order_date]],"mmmm")</f>
        <v>December</v>
      </c>
      <c r="P42835" s="5" t="str">
        <f>TEXT(Table1[[#This Row],[order_time]],"hhhh")</f>
        <v>10</v>
      </c>
      <c r="Q42835" t="str">
        <f>TEXT(Table1[[#This Row],[order_date]],"yyy")</f>
        <v>2024</v>
      </c>
    </row>
    <row r="42836" spans="1:17" x14ac:dyDescent="0.3">
      <c r="A42836" s="9">
        <v>15501</v>
      </c>
      <c r="B42836" s="9">
        <v>15835</v>
      </c>
      <c r="C42836" s="14">
        <f>VALUE(1/COUNTIF(B:B,Table1[[#This Row],[order_id]]))</f>
        <v>0.25</v>
      </c>
      <c r="D42836" t="s">
        <v>15</v>
      </c>
      <c r="E42836" s="10">
        <v>2</v>
      </c>
      <c r="F42836" s="18">
        <v>45640</v>
      </c>
      <c r="G42836" s="5" t="s">
        <v>10892</v>
      </c>
      <c r="H42836" s="3">
        <v>49</v>
      </c>
      <c r="I42836" s="3">
        <v>98</v>
      </c>
      <c r="J42836" t="s">
        <v>8779</v>
      </c>
      <c r="K42836" t="s">
        <v>8787</v>
      </c>
      <c r="L42836" t="s">
        <v>8793</v>
      </c>
      <c r="M42836" t="s">
        <v>14212</v>
      </c>
      <c r="N42836" s="7" t="str">
        <f>TEXT(Table1[[#This Row],[order_date]],"dddd")</f>
        <v>Saturday</v>
      </c>
      <c r="O42836" s="7" t="str">
        <f>TEXT(Table1[[#This Row],[order_date]],"mmmm")</f>
        <v>December</v>
      </c>
      <c r="P42836" s="5" t="str">
        <f>TEXT(Table1[[#This Row],[order_time]],"hhhh")</f>
        <v>15</v>
      </c>
      <c r="Q42836" t="str">
        <f>TEXT(Table1[[#This Row],[order_date]],"yyy")</f>
        <v>2024</v>
      </c>
    </row>
    <row r="42837" spans="1:17" x14ac:dyDescent="0.3">
      <c r="A42837" s="9">
        <v>15502</v>
      </c>
      <c r="B42837" s="9">
        <v>15835</v>
      </c>
      <c r="C42837" s="14">
        <f>VALUE(1/COUNTIF(B:B,Table1[[#This Row],[order_id]]))</f>
        <v>0.25</v>
      </c>
      <c r="D42837" t="s">
        <v>8794</v>
      </c>
      <c r="E42837" s="10">
        <v>1</v>
      </c>
      <c r="F42837" s="18">
        <v>45640</v>
      </c>
      <c r="G42837" s="5" t="s">
        <v>10892</v>
      </c>
      <c r="H42837" s="3">
        <v>139</v>
      </c>
      <c r="I42837" s="3">
        <v>139</v>
      </c>
      <c r="J42837" t="s">
        <v>8777</v>
      </c>
      <c r="K42837" t="s">
        <v>8782</v>
      </c>
      <c r="L42837" t="s">
        <v>8795</v>
      </c>
      <c r="M42837" t="s">
        <v>14212</v>
      </c>
      <c r="N42837" s="7" t="str">
        <f>TEXT(Table1[[#This Row],[order_date]],"dddd")</f>
        <v>Saturday</v>
      </c>
      <c r="O42837" s="7" t="str">
        <f>TEXT(Table1[[#This Row],[order_date]],"mmmm")</f>
        <v>December</v>
      </c>
      <c r="P42837" s="5" t="str">
        <f>TEXT(Table1[[#This Row],[order_time]],"hhhh")</f>
        <v>15</v>
      </c>
      <c r="Q42837" t="str">
        <f>TEXT(Table1[[#This Row],[order_date]],"yyy")</f>
        <v>2024</v>
      </c>
    </row>
    <row r="42838" spans="1:17" x14ac:dyDescent="0.3">
      <c r="A42838" s="9">
        <v>15503</v>
      </c>
      <c r="B42838" s="9">
        <v>15835</v>
      </c>
      <c r="C42838" s="14">
        <f>VALUE(1/COUNTIF(B:B,Table1[[#This Row],[order_id]]))</f>
        <v>0.25</v>
      </c>
      <c r="D42838" t="s">
        <v>14</v>
      </c>
      <c r="E42838" s="10">
        <v>2</v>
      </c>
      <c r="F42838" s="18">
        <v>45640</v>
      </c>
      <c r="G42838" s="5" t="s">
        <v>10892</v>
      </c>
      <c r="H42838" s="3">
        <v>35</v>
      </c>
      <c r="I42838" s="3">
        <v>70</v>
      </c>
      <c r="J42838" t="s">
        <v>8780</v>
      </c>
      <c r="K42838" t="s">
        <v>8786</v>
      </c>
      <c r="L42838" t="s">
        <v>8792</v>
      </c>
      <c r="M42838" t="s">
        <v>14212</v>
      </c>
      <c r="N42838" s="7" t="str">
        <f>TEXT(Table1[[#This Row],[order_date]],"dddd")</f>
        <v>Saturday</v>
      </c>
      <c r="O42838" s="7" t="str">
        <f>TEXT(Table1[[#This Row],[order_date]],"mmmm")</f>
        <v>December</v>
      </c>
      <c r="P42838" s="5" t="str">
        <f>TEXT(Table1[[#This Row],[order_time]],"hhhh")</f>
        <v>15</v>
      </c>
      <c r="Q42838" t="str">
        <f>TEXT(Table1[[#This Row],[order_date]],"yyy")</f>
        <v>2024</v>
      </c>
    </row>
    <row r="42839" spans="1:17" x14ac:dyDescent="0.3">
      <c r="A42839" s="9">
        <v>15504</v>
      </c>
      <c r="B42839" s="9">
        <v>15835</v>
      </c>
      <c r="C42839" s="14">
        <f>VALUE(1/COUNTIF(B:B,Table1[[#This Row],[order_id]]))</f>
        <v>0.25</v>
      </c>
      <c r="D42839" t="s">
        <v>8794</v>
      </c>
      <c r="E42839" s="10">
        <v>1</v>
      </c>
      <c r="F42839" s="18">
        <v>45640</v>
      </c>
      <c r="G42839" s="5" t="s">
        <v>10892</v>
      </c>
      <c r="H42839" s="3">
        <v>139</v>
      </c>
      <c r="I42839" s="3">
        <v>139</v>
      </c>
      <c r="J42839" t="s">
        <v>8777</v>
      </c>
      <c r="K42839" t="s">
        <v>8782</v>
      </c>
      <c r="L42839" t="s">
        <v>8795</v>
      </c>
      <c r="M42839" t="s">
        <v>14212</v>
      </c>
      <c r="N42839" s="7" t="str">
        <f>TEXT(Table1[[#This Row],[order_date]],"dddd")</f>
        <v>Saturday</v>
      </c>
      <c r="O42839" s="7" t="str">
        <f>TEXT(Table1[[#This Row],[order_date]],"mmmm")</f>
        <v>December</v>
      </c>
      <c r="P42839" s="5" t="str">
        <f>TEXT(Table1[[#This Row],[order_time]],"hhhh")</f>
        <v>15</v>
      </c>
      <c r="Q42839" t="str">
        <f>TEXT(Table1[[#This Row],[order_date]],"yyy")</f>
        <v>2024</v>
      </c>
    </row>
    <row r="42840" spans="1:17" x14ac:dyDescent="0.3">
      <c r="A42840" s="9">
        <v>16163</v>
      </c>
      <c r="B42840" s="9">
        <v>16077</v>
      </c>
      <c r="C42840" s="14">
        <f>VALUE(1/COUNTIF(B:B,Table1[[#This Row],[order_id]]))</f>
        <v>1</v>
      </c>
      <c r="D42840" t="s">
        <v>15</v>
      </c>
      <c r="E42840" s="10">
        <v>1</v>
      </c>
      <c r="F42840" s="18">
        <v>45640</v>
      </c>
      <c r="G42840" s="5" t="s">
        <v>1465</v>
      </c>
      <c r="H42840" s="3">
        <v>49</v>
      </c>
      <c r="I42840" s="3">
        <v>49</v>
      </c>
      <c r="J42840" t="s">
        <v>8779</v>
      </c>
      <c r="K42840" t="s">
        <v>8787</v>
      </c>
      <c r="L42840" t="s">
        <v>8793</v>
      </c>
      <c r="M42840" t="s">
        <v>8807</v>
      </c>
      <c r="N42840" s="7" t="str">
        <f>TEXT(Table1[[#This Row],[order_date]],"dddd")</f>
        <v>Saturday</v>
      </c>
      <c r="O42840" s="7" t="str">
        <f>TEXT(Table1[[#This Row],[order_date]],"mmmm")</f>
        <v>December</v>
      </c>
      <c r="P42840" s="5" t="str">
        <f>TEXT(Table1[[#This Row],[order_time]],"hhhh")</f>
        <v>20</v>
      </c>
      <c r="Q42840" t="str">
        <f>TEXT(Table1[[#This Row],[order_date]],"yyy")</f>
        <v>2024</v>
      </c>
    </row>
    <row r="42841" spans="1:17" x14ac:dyDescent="0.3">
      <c r="A42841" s="9">
        <v>16728</v>
      </c>
      <c r="B42841" s="9">
        <v>16298</v>
      </c>
      <c r="C42841" s="14">
        <f>VALUE(1/COUNTIF(B:B,Table1[[#This Row],[order_id]]))</f>
        <v>1</v>
      </c>
      <c r="D42841" t="s">
        <v>8799</v>
      </c>
      <c r="E42841" s="10">
        <v>1</v>
      </c>
      <c r="F42841" s="18">
        <v>45640</v>
      </c>
      <c r="G42841" s="5" t="s">
        <v>1014</v>
      </c>
      <c r="H42841" s="3">
        <v>59</v>
      </c>
      <c r="I42841" s="3">
        <v>59</v>
      </c>
      <c r="J42841" t="s">
        <v>8777</v>
      </c>
      <c r="K42841" t="s">
        <v>8788</v>
      </c>
      <c r="L42841" t="s">
        <v>8800</v>
      </c>
      <c r="M42841" t="s">
        <v>8804</v>
      </c>
      <c r="N42841" s="7" t="str">
        <f>TEXT(Table1[[#This Row],[order_date]],"dddd")</f>
        <v>Saturday</v>
      </c>
      <c r="O42841" s="7" t="str">
        <f>TEXT(Table1[[#This Row],[order_date]],"mmmm")</f>
        <v>December</v>
      </c>
      <c r="P42841" s="5" t="str">
        <f>TEXT(Table1[[#This Row],[order_time]],"hhhh")</f>
        <v>15</v>
      </c>
      <c r="Q42841" t="str">
        <f>TEXT(Table1[[#This Row],[order_date]],"yyy")</f>
        <v>2024</v>
      </c>
    </row>
    <row r="42842" spans="1:17" x14ac:dyDescent="0.3">
      <c r="A42842" s="9">
        <v>19458</v>
      </c>
      <c r="B42842" s="9">
        <v>17319</v>
      </c>
      <c r="C42842" s="14">
        <f>VALUE(1/COUNTIF(B:B,Table1[[#This Row],[order_id]]))</f>
        <v>1</v>
      </c>
      <c r="D42842" t="s">
        <v>8801</v>
      </c>
      <c r="E42842" s="10">
        <v>1</v>
      </c>
      <c r="F42842" s="18">
        <v>45640</v>
      </c>
      <c r="G42842" s="5" t="s">
        <v>11415</v>
      </c>
      <c r="H42842" s="3">
        <v>209</v>
      </c>
      <c r="I42842" s="3">
        <v>209</v>
      </c>
      <c r="J42842" t="s">
        <v>8777</v>
      </c>
      <c r="K42842" t="s">
        <v>8789</v>
      </c>
      <c r="L42842" t="s">
        <v>8802</v>
      </c>
      <c r="M42842" t="s">
        <v>14212</v>
      </c>
      <c r="N42842" s="7" t="str">
        <f>TEXT(Table1[[#This Row],[order_date]],"dddd")</f>
        <v>Saturday</v>
      </c>
      <c r="O42842" s="7" t="str">
        <f>TEXT(Table1[[#This Row],[order_date]],"mmmm")</f>
        <v>December</v>
      </c>
      <c r="P42842" s="5" t="str">
        <f>TEXT(Table1[[#This Row],[order_time]],"hhhh")</f>
        <v>11</v>
      </c>
      <c r="Q42842" t="str">
        <f>TEXT(Table1[[#This Row],[order_date]],"yyy")</f>
        <v>2024</v>
      </c>
    </row>
    <row r="42843" spans="1:17" x14ac:dyDescent="0.3">
      <c r="A42843" s="9">
        <v>20922</v>
      </c>
      <c r="B42843" s="9">
        <v>17878</v>
      </c>
      <c r="C42843" s="14">
        <f>VALUE(1/COUNTIF(B:B,Table1[[#This Row],[order_id]]))</f>
        <v>0.25</v>
      </c>
      <c r="D42843" t="s">
        <v>8796</v>
      </c>
      <c r="E42843" s="10">
        <v>1</v>
      </c>
      <c r="F42843" s="18">
        <v>45640</v>
      </c>
      <c r="G42843" s="5" t="s">
        <v>4304</v>
      </c>
      <c r="H42843" s="3">
        <v>189</v>
      </c>
      <c r="I42843" s="3">
        <v>189</v>
      </c>
      <c r="J42843" t="s">
        <v>8778</v>
      </c>
      <c r="K42843" t="s">
        <v>8783</v>
      </c>
      <c r="L42843" t="s">
        <v>8797</v>
      </c>
      <c r="M42843" t="s">
        <v>14213</v>
      </c>
      <c r="N42843" s="7" t="str">
        <f>TEXT(Table1[[#This Row],[order_date]],"dddd")</f>
        <v>Saturday</v>
      </c>
      <c r="O42843" s="7" t="str">
        <f>TEXT(Table1[[#This Row],[order_date]],"mmmm")</f>
        <v>December</v>
      </c>
      <c r="P42843" s="5" t="str">
        <f>TEXT(Table1[[#This Row],[order_time]],"hhhh")</f>
        <v>17</v>
      </c>
      <c r="Q42843" t="str">
        <f>TEXT(Table1[[#This Row],[order_date]],"yyy")</f>
        <v>2024</v>
      </c>
    </row>
    <row r="42844" spans="1:17" x14ac:dyDescent="0.3">
      <c r="A42844" s="9">
        <v>20923</v>
      </c>
      <c r="B42844" s="9">
        <v>17878</v>
      </c>
      <c r="C42844" s="14">
        <f>VALUE(1/COUNTIF(B:B,Table1[[#This Row],[order_id]]))</f>
        <v>0.25</v>
      </c>
      <c r="D42844" t="s">
        <v>14</v>
      </c>
      <c r="E42844" s="10">
        <v>1</v>
      </c>
      <c r="F42844" s="18">
        <v>45640</v>
      </c>
      <c r="G42844" s="5" t="s">
        <v>4304</v>
      </c>
      <c r="H42844" s="3">
        <v>35</v>
      </c>
      <c r="I42844" s="3">
        <v>35</v>
      </c>
      <c r="J42844" t="s">
        <v>8780</v>
      </c>
      <c r="K42844" t="s">
        <v>8786</v>
      </c>
      <c r="L42844" t="s">
        <v>8792</v>
      </c>
      <c r="M42844" t="s">
        <v>14213</v>
      </c>
      <c r="N42844" s="7" t="str">
        <f>TEXT(Table1[[#This Row],[order_date]],"dddd")</f>
        <v>Saturday</v>
      </c>
      <c r="O42844" s="7" t="str">
        <f>TEXT(Table1[[#This Row],[order_date]],"mmmm")</f>
        <v>December</v>
      </c>
      <c r="P42844" s="5" t="str">
        <f>TEXT(Table1[[#This Row],[order_time]],"hhhh")</f>
        <v>17</v>
      </c>
      <c r="Q42844" t="str">
        <f>TEXT(Table1[[#This Row],[order_date]],"yyy")</f>
        <v>2024</v>
      </c>
    </row>
    <row r="42845" spans="1:17" x14ac:dyDescent="0.3">
      <c r="A42845" s="9">
        <v>20924</v>
      </c>
      <c r="B42845" s="9">
        <v>17878</v>
      </c>
      <c r="C42845" s="14">
        <f>VALUE(1/COUNTIF(B:B,Table1[[#This Row],[order_id]]))</f>
        <v>0.25</v>
      </c>
      <c r="D42845" t="s">
        <v>8801</v>
      </c>
      <c r="E42845" s="10">
        <v>2</v>
      </c>
      <c r="F42845" s="18">
        <v>45640</v>
      </c>
      <c r="G42845" s="5" t="s">
        <v>4304</v>
      </c>
      <c r="H42845" s="3">
        <v>209</v>
      </c>
      <c r="I42845" s="3">
        <v>418</v>
      </c>
      <c r="J42845" t="s">
        <v>8777</v>
      </c>
      <c r="K42845" t="s">
        <v>8789</v>
      </c>
      <c r="L42845" t="s">
        <v>8802</v>
      </c>
      <c r="M42845" t="s">
        <v>14213</v>
      </c>
      <c r="N42845" s="7" t="str">
        <f>TEXT(Table1[[#This Row],[order_date]],"dddd")</f>
        <v>Saturday</v>
      </c>
      <c r="O42845" s="7" t="str">
        <f>TEXT(Table1[[#This Row],[order_date]],"mmmm")</f>
        <v>December</v>
      </c>
      <c r="P42845" s="5" t="str">
        <f>TEXT(Table1[[#This Row],[order_time]],"hhhh")</f>
        <v>17</v>
      </c>
      <c r="Q42845" t="str">
        <f>TEXT(Table1[[#This Row],[order_date]],"yyy")</f>
        <v>2024</v>
      </c>
    </row>
    <row r="42846" spans="1:17" x14ac:dyDescent="0.3">
      <c r="A42846" s="9">
        <v>20925</v>
      </c>
      <c r="B42846" s="9">
        <v>17878</v>
      </c>
      <c r="C42846" s="14">
        <f>VALUE(1/COUNTIF(B:B,Table1[[#This Row],[order_id]]))</f>
        <v>0.25</v>
      </c>
      <c r="D42846" t="s">
        <v>12</v>
      </c>
      <c r="E42846" s="10">
        <v>1</v>
      </c>
      <c r="F42846" s="18">
        <v>45640</v>
      </c>
      <c r="G42846" s="5" t="s">
        <v>4304</v>
      </c>
      <c r="H42846" s="3">
        <v>169</v>
      </c>
      <c r="I42846" s="3">
        <v>169</v>
      </c>
      <c r="J42846" t="s">
        <v>8776</v>
      </c>
      <c r="K42846" t="s">
        <v>8784</v>
      </c>
      <c r="L42846" t="s">
        <v>8798</v>
      </c>
      <c r="M42846" t="s">
        <v>14213</v>
      </c>
      <c r="N42846" s="7" t="str">
        <f>TEXT(Table1[[#This Row],[order_date]],"dddd")</f>
        <v>Saturday</v>
      </c>
      <c r="O42846" s="7" t="str">
        <f>TEXT(Table1[[#This Row],[order_date]],"mmmm")</f>
        <v>December</v>
      </c>
      <c r="P42846" s="5" t="str">
        <f>TEXT(Table1[[#This Row],[order_time]],"hhhh")</f>
        <v>17</v>
      </c>
      <c r="Q42846" t="str">
        <f>TEXT(Table1[[#This Row],[order_date]],"yyy")</f>
        <v>2024</v>
      </c>
    </row>
    <row r="42847" spans="1:17" x14ac:dyDescent="0.3">
      <c r="A42847" s="9">
        <v>23921</v>
      </c>
      <c r="B42847" s="9">
        <v>18966</v>
      </c>
      <c r="C42847" s="14">
        <f>VALUE(1/COUNTIF(B:B,Table1[[#This Row],[order_id]]))</f>
        <v>0.5</v>
      </c>
      <c r="D42847" t="s">
        <v>13</v>
      </c>
      <c r="E42847" s="10">
        <v>1</v>
      </c>
      <c r="F42847" s="18">
        <v>45640</v>
      </c>
      <c r="G42847" s="5" t="s">
        <v>2308</v>
      </c>
      <c r="H42847" s="3">
        <v>99</v>
      </c>
      <c r="I42847" s="3">
        <v>99</v>
      </c>
      <c r="J42847" t="s">
        <v>8779</v>
      </c>
      <c r="K42847" t="s">
        <v>8785</v>
      </c>
      <c r="L42847" t="s">
        <v>8791</v>
      </c>
      <c r="M42847" t="s">
        <v>14211</v>
      </c>
      <c r="N42847" s="7" t="str">
        <f>TEXT(Table1[[#This Row],[order_date]],"dddd")</f>
        <v>Saturday</v>
      </c>
      <c r="O42847" s="7" t="str">
        <f>TEXT(Table1[[#This Row],[order_date]],"mmmm")</f>
        <v>December</v>
      </c>
      <c r="P42847" s="5" t="str">
        <f>TEXT(Table1[[#This Row],[order_time]],"hhhh")</f>
        <v>14</v>
      </c>
      <c r="Q42847" t="str">
        <f>TEXT(Table1[[#This Row],[order_date]],"yyy")</f>
        <v>2024</v>
      </c>
    </row>
    <row r="42848" spans="1:17" x14ac:dyDescent="0.3">
      <c r="A42848" s="9">
        <v>23922</v>
      </c>
      <c r="B42848" s="9">
        <v>18966</v>
      </c>
      <c r="C42848" s="14">
        <f>VALUE(1/COUNTIF(B:B,Table1[[#This Row],[order_id]]))</f>
        <v>0.5</v>
      </c>
      <c r="D42848" t="s">
        <v>8796</v>
      </c>
      <c r="E42848" s="10">
        <v>1</v>
      </c>
      <c r="F42848" s="18">
        <v>45640</v>
      </c>
      <c r="G42848" s="5" t="s">
        <v>2308</v>
      </c>
      <c r="H42848" s="3">
        <v>189</v>
      </c>
      <c r="I42848" s="3">
        <v>189</v>
      </c>
      <c r="J42848" t="s">
        <v>8778</v>
      </c>
      <c r="K42848" t="s">
        <v>8783</v>
      </c>
      <c r="L42848" t="s">
        <v>8797</v>
      </c>
      <c r="M42848" t="s">
        <v>14211</v>
      </c>
      <c r="N42848" s="7" t="str">
        <f>TEXT(Table1[[#This Row],[order_date]],"dddd")</f>
        <v>Saturday</v>
      </c>
      <c r="O42848" s="7" t="str">
        <f>TEXT(Table1[[#This Row],[order_date]],"mmmm")</f>
        <v>December</v>
      </c>
      <c r="P42848" s="5" t="str">
        <f>TEXT(Table1[[#This Row],[order_time]],"hhhh")</f>
        <v>14</v>
      </c>
      <c r="Q42848" t="str">
        <f>TEXT(Table1[[#This Row],[order_date]],"yyy")</f>
        <v>2024</v>
      </c>
    </row>
    <row r="42849" spans="1:17" x14ac:dyDescent="0.3">
      <c r="A42849" s="9">
        <v>26696</v>
      </c>
      <c r="B42849" s="9">
        <v>20024</v>
      </c>
      <c r="C42849" s="14">
        <f>VALUE(1/COUNTIF(B:B,Table1[[#This Row],[order_id]]))</f>
        <v>1</v>
      </c>
      <c r="D42849" t="s">
        <v>8796</v>
      </c>
      <c r="E42849" s="10">
        <v>1</v>
      </c>
      <c r="F42849" s="18">
        <v>45640</v>
      </c>
      <c r="G42849" s="5" t="s">
        <v>12275</v>
      </c>
      <c r="H42849" s="3">
        <v>189</v>
      </c>
      <c r="I42849" s="3">
        <v>189</v>
      </c>
      <c r="J42849" t="s">
        <v>8778</v>
      </c>
      <c r="K42849" t="s">
        <v>8783</v>
      </c>
      <c r="L42849" t="s">
        <v>8797</v>
      </c>
      <c r="M42849" t="s">
        <v>14211</v>
      </c>
      <c r="N42849" s="7" t="str">
        <f>TEXT(Table1[[#This Row],[order_date]],"dddd")</f>
        <v>Saturday</v>
      </c>
      <c r="O42849" s="7" t="str">
        <f>TEXT(Table1[[#This Row],[order_date]],"mmmm")</f>
        <v>December</v>
      </c>
      <c r="P42849" s="5" t="str">
        <f>TEXT(Table1[[#This Row],[order_time]],"hhhh")</f>
        <v>19</v>
      </c>
      <c r="Q42849" t="str">
        <f>TEXT(Table1[[#This Row],[order_date]],"yyy")</f>
        <v>2024</v>
      </c>
    </row>
    <row r="42850" spans="1:17" x14ac:dyDescent="0.3">
      <c r="A42850" s="9">
        <v>27415</v>
      </c>
      <c r="B42850" s="9">
        <v>20291</v>
      </c>
      <c r="C42850" s="14">
        <f>VALUE(1/COUNTIF(B:B,Table1[[#This Row],[order_id]]))</f>
        <v>1</v>
      </c>
      <c r="D42850" t="s">
        <v>8796</v>
      </c>
      <c r="E42850" s="10">
        <v>1</v>
      </c>
      <c r="F42850" s="18">
        <v>45640</v>
      </c>
      <c r="G42850" s="5" t="s">
        <v>8171</v>
      </c>
      <c r="H42850" s="3">
        <v>189</v>
      </c>
      <c r="I42850" s="3">
        <v>189</v>
      </c>
      <c r="J42850" t="s">
        <v>8778</v>
      </c>
      <c r="K42850" t="s">
        <v>8783</v>
      </c>
      <c r="L42850" t="s">
        <v>8797</v>
      </c>
      <c r="M42850" t="s">
        <v>14211</v>
      </c>
      <c r="N42850" s="7" t="str">
        <f>TEXT(Table1[[#This Row],[order_date]],"dddd")</f>
        <v>Saturday</v>
      </c>
      <c r="O42850" s="7" t="str">
        <f>TEXT(Table1[[#This Row],[order_date]],"mmmm")</f>
        <v>December</v>
      </c>
      <c r="P42850" s="5" t="str">
        <f>TEXT(Table1[[#This Row],[order_time]],"hhhh")</f>
        <v>17</v>
      </c>
      <c r="Q42850" t="str">
        <f>TEXT(Table1[[#This Row],[order_date]],"yyy")</f>
        <v>2024</v>
      </c>
    </row>
    <row r="42851" spans="1:17" x14ac:dyDescent="0.3">
      <c r="A42851" s="9">
        <v>27632</v>
      </c>
      <c r="B42851" s="9">
        <v>20373</v>
      </c>
      <c r="C42851" s="14">
        <f>VALUE(1/COUNTIF(B:B,Table1[[#This Row],[order_id]]))</f>
        <v>0.5</v>
      </c>
      <c r="D42851" t="s">
        <v>12</v>
      </c>
      <c r="E42851" s="10">
        <v>1</v>
      </c>
      <c r="F42851" s="18">
        <v>45640</v>
      </c>
      <c r="G42851" s="5" t="s">
        <v>5316</v>
      </c>
      <c r="H42851" s="3">
        <v>169</v>
      </c>
      <c r="I42851" s="3">
        <v>169</v>
      </c>
      <c r="J42851" t="s">
        <v>8776</v>
      </c>
      <c r="K42851" t="s">
        <v>8784</v>
      </c>
      <c r="L42851" t="s">
        <v>8798</v>
      </c>
      <c r="M42851" t="s">
        <v>14211</v>
      </c>
      <c r="N42851" s="7" t="str">
        <f>TEXT(Table1[[#This Row],[order_date]],"dddd")</f>
        <v>Saturday</v>
      </c>
      <c r="O42851" s="7" t="str">
        <f>TEXT(Table1[[#This Row],[order_date]],"mmmm")</f>
        <v>December</v>
      </c>
      <c r="P42851" s="5" t="str">
        <f>TEXT(Table1[[#This Row],[order_time]],"hhhh")</f>
        <v>10</v>
      </c>
      <c r="Q42851" t="str">
        <f>TEXT(Table1[[#This Row],[order_date]],"yyy")</f>
        <v>2024</v>
      </c>
    </row>
    <row r="42852" spans="1:17" x14ac:dyDescent="0.3">
      <c r="A42852" s="9">
        <v>27633</v>
      </c>
      <c r="B42852" s="9">
        <v>20373</v>
      </c>
      <c r="C42852" s="14">
        <f>VALUE(1/COUNTIF(B:B,Table1[[#This Row],[order_id]]))</f>
        <v>0.5</v>
      </c>
      <c r="D42852" t="s">
        <v>12</v>
      </c>
      <c r="E42852" s="10">
        <v>1</v>
      </c>
      <c r="F42852" s="18">
        <v>45640</v>
      </c>
      <c r="G42852" s="5" t="s">
        <v>5316</v>
      </c>
      <c r="H42852" s="3">
        <v>169</v>
      </c>
      <c r="I42852" s="3">
        <v>169</v>
      </c>
      <c r="J42852" t="s">
        <v>8776</v>
      </c>
      <c r="K42852" t="s">
        <v>8784</v>
      </c>
      <c r="L42852" t="s">
        <v>8798</v>
      </c>
      <c r="M42852" t="s">
        <v>14211</v>
      </c>
      <c r="N42852" s="7" t="str">
        <f>TEXT(Table1[[#This Row],[order_date]],"dddd")</f>
        <v>Saturday</v>
      </c>
      <c r="O42852" s="7" t="str">
        <f>TEXT(Table1[[#This Row],[order_date]],"mmmm")</f>
        <v>December</v>
      </c>
      <c r="P42852" s="5" t="str">
        <f>TEXT(Table1[[#This Row],[order_time]],"hhhh")</f>
        <v>10</v>
      </c>
      <c r="Q42852" t="str">
        <f>TEXT(Table1[[#This Row],[order_date]],"yyy")</f>
        <v>2024</v>
      </c>
    </row>
    <row r="42853" spans="1:17" x14ac:dyDescent="0.3">
      <c r="A42853" s="9">
        <v>28664</v>
      </c>
      <c r="B42853" s="9">
        <v>20763</v>
      </c>
      <c r="C42853" s="14">
        <f>VALUE(1/COUNTIF(B:B,Table1[[#This Row],[order_id]]))</f>
        <v>0.5</v>
      </c>
      <c r="D42853" t="s">
        <v>8794</v>
      </c>
      <c r="E42853" s="10">
        <v>1</v>
      </c>
      <c r="F42853" s="18">
        <v>45640</v>
      </c>
      <c r="G42853" s="5" t="s">
        <v>7568</v>
      </c>
      <c r="H42853" s="3">
        <v>139</v>
      </c>
      <c r="I42853" s="3">
        <v>139</v>
      </c>
      <c r="J42853" t="s">
        <v>8777</v>
      </c>
      <c r="K42853" t="s">
        <v>8782</v>
      </c>
      <c r="L42853" t="s">
        <v>8795</v>
      </c>
      <c r="M42853" t="s">
        <v>14213</v>
      </c>
      <c r="N42853" s="7" t="str">
        <f>TEXT(Table1[[#This Row],[order_date]],"dddd")</f>
        <v>Saturday</v>
      </c>
      <c r="O42853" s="7" t="str">
        <f>TEXT(Table1[[#This Row],[order_date]],"mmmm")</f>
        <v>December</v>
      </c>
      <c r="P42853" s="5" t="str">
        <f>TEXT(Table1[[#This Row],[order_time]],"hhhh")</f>
        <v>17</v>
      </c>
      <c r="Q42853" t="str">
        <f>TEXT(Table1[[#This Row],[order_date]],"yyy")</f>
        <v>2024</v>
      </c>
    </row>
    <row r="42854" spans="1:17" x14ac:dyDescent="0.3">
      <c r="A42854" s="9">
        <v>28665</v>
      </c>
      <c r="B42854" s="9">
        <v>20763</v>
      </c>
      <c r="C42854" s="14">
        <f>VALUE(1/COUNTIF(B:B,Table1[[#This Row],[order_id]]))</f>
        <v>0.5</v>
      </c>
      <c r="D42854" t="s">
        <v>12</v>
      </c>
      <c r="E42854" s="10">
        <v>1</v>
      </c>
      <c r="F42854" s="18">
        <v>45640</v>
      </c>
      <c r="G42854" s="5" t="s">
        <v>7568</v>
      </c>
      <c r="H42854" s="3">
        <v>169</v>
      </c>
      <c r="I42854" s="3">
        <v>169</v>
      </c>
      <c r="J42854" t="s">
        <v>8776</v>
      </c>
      <c r="K42854" t="s">
        <v>8784</v>
      </c>
      <c r="L42854" t="s">
        <v>8798</v>
      </c>
      <c r="M42854" t="s">
        <v>14213</v>
      </c>
      <c r="N42854" s="7" t="str">
        <f>TEXT(Table1[[#This Row],[order_date]],"dddd")</f>
        <v>Saturday</v>
      </c>
      <c r="O42854" s="7" t="str">
        <f>TEXT(Table1[[#This Row],[order_date]],"mmmm")</f>
        <v>December</v>
      </c>
      <c r="P42854" s="5" t="str">
        <f>TEXT(Table1[[#This Row],[order_time]],"hhhh")</f>
        <v>17</v>
      </c>
      <c r="Q42854" t="str">
        <f>TEXT(Table1[[#This Row],[order_date]],"yyy")</f>
        <v>2024</v>
      </c>
    </row>
    <row r="42855" spans="1:17" x14ac:dyDescent="0.3">
      <c r="A42855" s="9">
        <v>31621</v>
      </c>
      <c r="B42855" s="9">
        <v>21860</v>
      </c>
      <c r="C42855" s="14">
        <f>VALUE(1/COUNTIF(B:B,Table1[[#This Row],[order_id]]))</f>
        <v>0.5</v>
      </c>
      <c r="D42855" t="s">
        <v>12</v>
      </c>
      <c r="E42855" s="10">
        <v>1</v>
      </c>
      <c r="F42855" s="18">
        <v>45640</v>
      </c>
      <c r="G42855" s="5" t="s">
        <v>6941</v>
      </c>
      <c r="H42855" s="3">
        <v>169</v>
      </c>
      <c r="I42855" s="3">
        <v>169</v>
      </c>
      <c r="J42855" t="s">
        <v>8776</v>
      </c>
      <c r="K42855" t="s">
        <v>8784</v>
      </c>
      <c r="L42855" t="s">
        <v>8798</v>
      </c>
      <c r="M42855" t="s">
        <v>14212</v>
      </c>
      <c r="N42855" s="7" t="str">
        <f>TEXT(Table1[[#This Row],[order_date]],"dddd")</f>
        <v>Saturday</v>
      </c>
      <c r="O42855" s="7" t="str">
        <f>TEXT(Table1[[#This Row],[order_date]],"mmmm")</f>
        <v>December</v>
      </c>
      <c r="P42855" s="5" t="str">
        <f>TEXT(Table1[[#This Row],[order_time]],"hhhh")</f>
        <v>11</v>
      </c>
      <c r="Q42855" t="str">
        <f>TEXT(Table1[[#This Row],[order_date]],"yyy")</f>
        <v>2024</v>
      </c>
    </row>
    <row r="42856" spans="1:17" x14ac:dyDescent="0.3">
      <c r="A42856" s="9">
        <v>31622</v>
      </c>
      <c r="B42856" s="9">
        <v>21860</v>
      </c>
      <c r="C42856" s="14">
        <f>VALUE(1/COUNTIF(B:B,Table1[[#This Row],[order_id]]))</f>
        <v>0.5</v>
      </c>
      <c r="D42856" t="s">
        <v>8794</v>
      </c>
      <c r="E42856" s="10">
        <v>1</v>
      </c>
      <c r="F42856" s="18">
        <v>45640</v>
      </c>
      <c r="G42856" s="5" t="s">
        <v>6941</v>
      </c>
      <c r="H42856" s="3">
        <v>139</v>
      </c>
      <c r="I42856" s="3">
        <v>139</v>
      </c>
      <c r="J42856" t="s">
        <v>8777</v>
      </c>
      <c r="K42856" t="s">
        <v>8782</v>
      </c>
      <c r="L42856" t="s">
        <v>8795</v>
      </c>
      <c r="M42856" t="s">
        <v>14212</v>
      </c>
      <c r="N42856" s="7" t="str">
        <f>TEXT(Table1[[#This Row],[order_date]],"dddd")</f>
        <v>Saturday</v>
      </c>
      <c r="O42856" s="7" t="str">
        <f>TEXT(Table1[[#This Row],[order_date]],"mmmm")</f>
        <v>December</v>
      </c>
      <c r="P42856" s="5" t="str">
        <f>TEXT(Table1[[#This Row],[order_time]],"hhhh")</f>
        <v>11</v>
      </c>
      <c r="Q42856" t="str">
        <f>TEXT(Table1[[#This Row],[order_date]],"yyy")</f>
        <v>2024</v>
      </c>
    </row>
    <row r="42857" spans="1:17" x14ac:dyDescent="0.3">
      <c r="A42857" s="9">
        <v>31627</v>
      </c>
      <c r="B42857" s="9">
        <v>21862</v>
      </c>
      <c r="C42857" s="14">
        <f>VALUE(1/COUNTIF(B:B,Table1[[#This Row],[order_id]]))</f>
        <v>0.33333333333333331</v>
      </c>
      <c r="D42857" t="s">
        <v>15</v>
      </c>
      <c r="E42857" s="10">
        <v>1</v>
      </c>
      <c r="F42857" s="18">
        <v>45640</v>
      </c>
      <c r="G42857" s="5" t="s">
        <v>4431</v>
      </c>
      <c r="H42857" s="3">
        <v>49</v>
      </c>
      <c r="I42857" s="3">
        <v>49</v>
      </c>
      <c r="J42857" t="s">
        <v>8779</v>
      </c>
      <c r="K42857" t="s">
        <v>8787</v>
      </c>
      <c r="L42857" t="s">
        <v>8793</v>
      </c>
      <c r="M42857" t="s">
        <v>14211</v>
      </c>
      <c r="N42857" s="7" t="str">
        <f>TEXT(Table1[[#This Row],[order_date]],"dddd")</f>
        <v>Saturday</v>
      </c>
      <c r="O42857" s="7" t="str">
        <f>TEXT(Table1[[#This Row],[order_date]],"mmmm")</f>
        <v>December</v>
      </c>
      <c r="P42857" s="5" t="str">
        <f>TEXT(Table1[[#This Row],[order_time]],"hhhh")</f>
        <v>18</v>
      </c>
      <c r="Q42857" t="str">
        <f>TEXT(Table1[[#This Row],[order_date]],"yyy")</f>
        <v>2024</v>
      </c>
    </row>
    <row r="42858" spans="1:17" x14ac:dyDescent="0.3">
      <c r="A42858" s="9">
        <v>31628</v>
      </c>
      <c r="B42858" s="9">
        <v>21862</v>
      </c>
      <c r="C42858" s="14">
        <f>VALUE(1/COUNTIF(B:B,Table1[[#This Row],[order_id]]))</f>
        <v>0.33333333333333331</v>
      </c>
      <c r="D42858" t="s">
        <v>8801</v>
      </c>
      <c r="E42858" s="10">
        <v>1</v>
      </c>
      <c r="F42858" s="18">
        <v>45640</v>
      </c>
      <c r="G42858" s="5" t="s">
        <v>4431</v>
      </c>
      <c r="H42858" s="3">
        <v>209</v>
      </c>
      <c r="I42858" s="3">
        <v>209</v>
      </c>
      <c r="J42858" t="s">
        <v>8777</v>
      </c>
      <c r="K42858" t="s">
        <v>8789</v>
      </c>
      <c r="L42858" t="s">
        <v>8802</v>
      </c>
      <c r="M42858" t="s">
        <v>14211</v>
      </c>
      <c r="N42858" s="7" t="str">
        <f>TEXT(Table1[[#This Row],[order_date]],"dddd")</f>
        <v>Saturday</v>
      </c>
      <c r="O42858" s="7" t="str">
        <f>TEXT(Table1[[#This Row],[order_date]],"mmmm")</f>
        <v>December</v>
      </c>
      <c r="P42858" s="5" t="str">
        <f>TEXT(Table1[[#This Row],[order_time]],"hhhh")</f>
        <v>18</v>
      </c>
      <c r="Q42858" t="str">
        <f>TEXT(Table1[[#This Row],[order_date]],"yyy")</f>
        <v>2024</v>
      </c>
    </row>
    <row r="42859" spans="1:17" x14ac:dyDescent="0.3">
      <c r="A42859" s="9">
        <v>31629</v>
      </c>
      <c r="B42859" s="9">
        <v>21862</v>
      </c>
      <c r="C42859" s="14">
        <f>VALUE(1/COUNTIF(B:B,Table1[[#This Row],[order_id]]))</f>
        <v>0.33333333333333331</v>
      </c>
      <c r="D42859" t="s">
        <v>11</v>
      </c>
      <c r="E42859" s="10">
        <v>2</v>
      </c>
      <c r="F42859" s="18">
        <v>45640</v>
      </c>
      <c r="G42859" s="5" t="s">
        <v>4431</v>
      </c>
      <c r="H42859" s="3">
        <v>79</v>
      </c>
      <c r="I42859" s="3">
        <v>158</v>
      </c>
      <c r="J42859" t="s">
        <v>8776</v>
      </c>
      <c r="K42859" t="s">
        <v>8781</v>
      </c>
      <c r="L42859" t="s">
        <v>8790</v>
      </c>
      <c r="M42859" t="s">
        <v>14211</v>
      </c>
      <c r="N42859" s="7" t="str">
        <f>TEXT(Table1[[#This Row],[order_date]],"dddd")</f>
        <v>Saturday</v>
      </c>
      <c r="O42859" s="7" t="str">
        <f>TEXT(Table1[[#This Row],[order_date]],"mmmm")</f>
        <v>December</v>
      </c>
      <c r="P42859" s="5" t="str">
        <f>TEXT(Table1[[#This Row],[order_time]],"hhhh")</f>
        <v>18</v>
      </c>
      <c r="Q42859" t="str">
        <f>TEXT(Table1[[#This Row],[order_date]],"yyy")</f>
        <v>2024</v>
      </c>
    </row>
    <row r="42860" spans="1:17" x14ac:dyDescent="0.3">
      <c r="A42860" s="9">
        <v>32377</v>
      </c>
      <c r="B42860" s="9">
        <v>22152</v>
      </c>
      <c r="C42860" s="14">
        <f>VALUE(1/COUNTIF(B:B,Table1[[#This Row],[order_id]]))</f>
        <v>1</v>
      </c>
      <c r="D42860" t="s">
        <v>8801</v>
      </c>
      <c r="E42860" s="10">
        <v>1</v>
      </c>
      <c r="F42860" s="18">
        <v>45640</v>
      </c>
      <c r="G42860" s="5" t="s">
        <v>4665</v>
      </c>
      <c r="H42860" s="3">
        <v>209</v>
      </c>
      <c r="I42860" s="3">
        <v>209</v>
      </c>
      <c r="J42860" t="s">
        <v>8777</v>
      </c>
      <c r="K42860" t="s">
        <v>8789</v>
      </c>
      <c r="L42860" t="s">
        <v>8802</v>
      </c>
      <c r="M42860" t="s">
        <v>14211</v>
      </c>
      <c r="N42860" s="7" t="str">
        <f>TEXT(Table1[[#This Row],[order_date]],"dddd")</f>
        <v>Saturday</v>
      </c>
      <c r="O42860" s="7" t="str">
        <f>TEXT(Table1[[#This Row],[order_date]],"mmmm")</f>
        <v>December</v>
      </c>
      <c r="P42860" s="5" t="str">
        <f>TEXT(Table1[[#This Row],[order_time]],"hhhh")</f>
        <v>20</v>
      </c>
      <c r="Q42860" t="str">
        <f>TEXT(Table1[[#This Row],[order_date]],"yyy")</f>
        <v>2024</v>
      </c>
    </row>
    <row r="42861" spans="1:17" x14ac:dyDescent="0.3">
      <c r="A42861" s="9">
        <v>33365</v>
      </c>
      <c r="B42861" s="9">
        <v>22525</v>
      </c>
      <c r="C42861" s="14">
        <f>VALUE(1/COUNTIF(B:B,Table1[[#This Row],[order_id]]))</f>
        <v>0.5</v>
      </c>
      <c r="D42861" t="s">
        <v>14</v>
      </c>
      <c r="E42861" s="10">
        <v>3</v>
      </c>
      <c r="F42861" s="18">
        <v>45640</v>
      </c>
      <c r="G42861" s="5" t="s">
        <v>3933</v>
      </c>
      <c r="H42861" s="3">
        <v>35</v>
      </c>
      <c r="I42861" s="3">
        <v>105</v>
      </c>
      <c r="J42861" t="s">
        <v>8780</v>
      </c>
      <c r="K42861" t="s">
        <v>8786</v>
      </c>
      <c r="L42861" t="s">
        <v>8792</v>
      </c>
      <c r="M42861" t="s">
        <v>14213</v>
      </c>
      <c r="N42861" s="7" t="str">
        <f>TEXT(Table1[[#This Row],[order_date]],"dddd")</f>
        <v>Saturday</v>
      </c>
      <c r="O42861" s="7" t="str">
        <f>TEXT(Table1[[#This Row],[order_date]],"mmmm")</f>
        <v>December</v>
      </c>
      <c r="P42861" s="5" t="str">
        <f>TEXT(Table1[[#This Row],[order_time]],"hhhh")</f>
        <v>14</v>
      </c>
      <c r="Q42861" t="str">
        <f>TEXT(Table1[[#This Row],[order_date]],"yyy")</f>
        <v>2024</v>
      </c>
    </row>
    <row r="42862" spans="1:17" x14ac:dyDescent="0.3">
      <c r="A42862" s="9">
        <v>33366</v>
      </c>
      <c r="B42862" s="9">
        <v>22525</v>
      </c>
      <c r="C42862" s="14">
        <f>VALUE(1/COUNTIF(B:B,Table1[[#This Row],[order_id]]))</f>
        <v>0.5</v>
      </c>
      <c r="D42862" t="s">
        <v>8799</v>
      </c>
      <c r="E42862" s="10">
        <v>1</v>
      </c>
      <c r="F42862" s="18">
        <v>45640</v>
      </c>
      <c r="G42862" s="5" t="s">
        <v>3933</v>
      </c>
      <c r="H42862" s="3">
        <v>59</v>
      </c>
      <c r="I42862" s="3">
        <v>59</v>
      </c>
      <c r="J42862" t="s">
        <v>8777</v>
      </c>
      <c r="K42862" t="s">
        <v>8788</v>
      </c>
      <c r="L42862" t="s">
        <v>8800</v>
      </c>
      <c r="M42862" t="s">
        <v>14213</v>
      </c>
      <c r="N42862" s="7" t="str">
        <f>TEXT(Table1[[#This Row],[order_date]],"dddd")</f>
        <v>Saturday</v>
      </c>
      <c r="O42862" s="7" t="str">
        <f>TEXT(Table1[[#This Row],[order_date]],"mmmm")</f>
        <v>December</v>
      </c>
      <c r="P42862" s="5" t="str">
        <f>TEXT(Table1[[#This Row],[order_time]],"hhhh")</f>
        <v>14</v>
      </c>
      <c r="Q42862" t="str">
        <f>TEXT(Table1[[#This Row],[order_date]],"yyy")</f>
        <v>2024</v>
      </c>
    </row>
    <row r="42863" spans="1:17" x14ac:dyDescent="0.3">
      <c r="A42863" s="9">
        <v>33744</v>
      </c>
      <c r="B42863" s="9">
        <v>22661</v>
      </c>
      <c r="C42863" s="14">
        <f>VALUE(1/COUNTIF(B:B,Table1[[#This Row],[order_id]]))</f>
        <v>0.5</v>
      </c>
      <c r="D42863" t="s">
        <v>12</v>
      </c>
      <c r="E42863" s="10">
        <v>2</v>
      </c>
      <c r="F42863" s="18">
        <v>45640</v>
      </c>
      <c r="G42863" s="5" t="s">
        <v>6025</v>
      </c>
      <c r="H42863" s="3">
        <v>169</v>
      </c>
      <c r="I42863" s="3">
        <v>338</v>
      </c>
      <c r="J42863" t="s">
        <v>8776</v>
      </c>
      <c r="K42863" t="s">
        <v>8784</v>
      </c>
      <c r="L42863" t="s">
        <v>8798</v>
      </c>
      <c r="M42863" t="s">
        <v>14211</v>
      </c>
      <c r="N42863" s="7" t="str">
        <f>TEXT(Table1[[#This Row],[order_date]],"dddd")</f>
        <v>Saturday</v>
      </c>
      <c r="O42863" s="7" t="str">
        <f>TEXT(Table1[[#This Row],[order_date]],"mmmm")</f>
        <v>December</v>
      </c>
      <c r="P42863" s="5" t="str">
        <f>TEXT(Table1[[#This Row],[order_time]],"hhhh")</f>
        <v>19</v>
      </c>
      <c r="Q42863" t="str">
        <f>TEXT(Table1[[#This Row],[order_date]],"yyy")</f>
        <v>2024</v>
      </c>
    </row>
    <row r="42864" spans="1:17" x14ac:dyDescent="0.3">
      <c r="A42864" s="9">
        <v>33745</v>
      </c>
      <c r="B42864" s="9">
        <v>22661</v>
      </c>
      <c r="C42864" s="14">
        <f>VALUE(1/COUNTIF(B:B,Table1[[#This Row],[order_id]]))</f>
        <v>0.5</v>
      </c>
      <c r="D42864" t="s">
        <v>13</v>
      </c>
      <c r="E42864" s="10">
        <v>1</v>
      </c>
      <c r="F42864" s="18">
        <v>45640</v>
      </c>
      <c r="G42864" s="5" t="s">
        <v>6025</v>
      </c>
      <c r="H42864" s="3">
        <v>99</v>
      </c>
      <c r="I42864" s="3">
        <v>99</v>
      </c>
      <c r="J42864" t="s">
        <v>8779</v>
      </c>
      <c r="K42864" t="s">
        <v>8785</v>
      </c>
      <c r="L42864" t="s">
        <v>8791</v>
      </c>
      <c r="M42864" t="s">
        <v>14211</v>
      </c>
      <c r="N42864" s="7" t="str">
        <f>TEXT(Table1[[#This Row],[order_date]],"dddd")</f>
        <v>Saturday</v>
      </c>
      <c r="O42864" s="7" t="str">
        <f>TEXT(Table1[[#This Row],[order_date]],"mmmm")</f>
        <v>December</v>
      </c>
      <c r="P42864" s="5" t="str">
        <f>TEXT(Table1[[#This Row],[order_time]],"hhhh")</f>
        <v>19</v>
      </c>
      <c r="Q42864" t="str">
        <f>TEXT(Table1[[#This Row],[order_date]],"yyy")</f>
        <v>2024</v>
      </c>
    </row>
    <row r="42865" spans="1:17" x14ac:dyDescent="0.3">
      <c r="A42865" s="9">
        <v>36340</v>
      </c>
      <c r="B42865" s="9">
        <v>23650</v>
      </c>
      <c r="C42865" s="14">
        <f>VALUE(1/COUNTIF(B:B,Table1[[#This Row],[order_id]]))</f>
        <v>0.33333333333333331</v>
      </c>
      <c r="D42865" t="s">
        <v>14</v>
      </c>
      <c r="E42865" s="10">
        <v>1</v>
      </c>
      <c r="F42865" s="18">
        <v>45640</v>
      </c>
      <c r="G42865" s="5" t="s">
        <v>1273</v>
      </c>
      <c r="H42865" s="3">
        <v>35</v>
      </c>
      <c r="I42865" s="3">
        <v>35</v>
      </c>
      <c r="J42865" t="s">
        <v>8780</v>
      </c>
      <c r="K42865" t="s">
        <v>8786</v>
      </c>
      <c r="L42865" t="s">
        <v>8792</v>
      </c>
      <c r="M42865" t="s">
        <v>14212</v>
      </c>
      <c r="N42865" s="7" t="str">
        <f>TEXT(Table1[[#This Row],[order_date]],"dddd")</f>
        <v>Saturday</v>
      </c>
      <c r="O42865" s="7" t="str">
        <f>TEXT(Table1[[#This Row],[order_date]],"mmmm")</f>
        <v>December</v>
      </c>
      <c r="P42865" s="5" t="str">
        <f>TEXT(Table1[[#This Row],[order_time]],"hhhh")</f>
        <v>22</v>
      </c>
      <c r="Q42865" t="str">
        <f>TEXT(Table1[[#This Row],[order_date]],"yyy")</f>
        <v>2024</v>
      </c>
    </row>
    <row r="42866" spans="1:17" x14ac:dyDescent="0.3">
      <c r="A42866" s="9">
        <v>36341</v>
      </c>
      <c r="B42866" s="9">
        <v>23650</v>
      </c>
      <c r="C42866" s="14">
        <f>VALUE(1/COUNTIF(B:B,Table1[[#This Row],[order_id]]))</f>
        <v>0.33333333333333331</v>
      </c>
      <c r="D42866" t="s">
        <v>8794</v>
      </c>
      <c r="E42866" s="10">
        <v>1</v>
      </c>
      <c r="F42866" s="18">
        <v>45640</v>
      </c>
      <c r="G42866" s="5" t="s">
        <v>1273</v>
      </c>
      <c r="H42866" s="3">
        <v>139</v>
      </c>
      <c r="I42866" s="3">
        <v>139</v>
      </c>
      <c r="J42866" t="s">
        <v>8777</v>
      </c>
      <c r="K42866" t="s">
        <v>8782</v>
      </c>
      <c r="L42866" t="s">
        <v>8795</v>
      </c>
      <c r="M42866" t="s">
        <v>14212</v>
      </c>
      <c r="N42866" s="7" t="str">
        <f>TEXT(Table1[[#This Row],[order_date]],"dddd")</f>
        <v>Saturday</v>
      </c>
      <c r="O42866" s="7" t="str">
        <f>TEXT(Table1[[#This Row],[order_date]],"mmmm")</f>
        <v>December</v>
      </c>
      <c r="P42866" s="5" t="str">
        <f>TEXT(Table1[[#This Row],[order_time]],"hhhh")</f>
        <v>22</v>
      </c>
      <c r="Q42866" t="str">
        <f>TEXT(Table1[[#This Row],[order_date]],"yyy")</f>
        <v>2024</v>
      </c>
    </row>
    <row r="42867" spans="1:17" x14ac:dyDescent="0.3">
      <c r="A42867" s="9">
        <v>36342</v>
      </c>
      <c r="B42867" s="9">
        <v>23650</v>
      </c>
      <c r="C42867" s="14">
        <f>VALUE(1/COUNTIF(B:B,Table1[[#This Row],[order_id]]))</f>
        <v>0.33333333333333331</v>
      </c>
      <c r="D42867" t="s">
        <v>8801</v>
      </c>
      <c r="E42867" s="10">
        <v>1</v>
      </c>
      <c r="F42867" s="18">
        <v>45640</v>
      </c>
      <c r="G42867" s="5" t="s">
        <v>1273</v>
      </c>
      <c r="H42867" s="3">
        <v>209</v>
      </c>
      <c r="I42867" s="3">
        <v>209</v>
      </c>
      <c r="J42867" t="s">
        <v>8777</v>
      </c>
      <c r="K42867" t="s">
        <v>8789</v>
      </c>
      <c r="L42867" t="s">
        <v>8802</v>
      </c>
      <c r="M42867" t="s">
        <v>14212</v>
      </c>
      <c r="N42867" s="7" t="str">
        <f>TEXT(Table1[[#This Row],[order_date]],"dddd")</f>
        <v>Saturday</v>
      </c>
      <c r="O42867" s="7" t="str">
        <f>TEXT(Table1[[#This Row],[order_date]],"mmmm")</f>
        <v>December</v>
      </c>
      <c r="P42867" s="5" t="str">
        <f>TEXT(Table1[[#This Row],[order_time]],"hhhh")</f>
        <v>22</v>
      </c>
      <c r="Q42867" t="str">
        <f>TEXT(Table1[[#This Row],[order_date]],"yyy")</f>
        <v>2024</v>
      </c>
    </row>
    <row r="42868" spans="1:17" x14ac:dyDescent="0.3">
      <c r="A42868" s="9">
        <v>37532</v>
      </c>
      <c r="B42868" s="9">
        <v>24093</v>
      </c>
      <c r="C42868" s="14">
        <f>VALUE(1/COUNTIF(B:B,Table1[[#This Row],[order_id]]))</f>
        <v>0.25</v>
      </c>
      <c r="D42868" t="s">
        <v>8794</v>
      </c>
      <c r="E42868" s="10">
        <v>3</v>
      </c>
      <c r="F42868" s="18">
        <v>45640</v>
      </c>
      <c r="G42868" s="5" t="s">
        <v>2004</v>
      </c>
      <c r="H42868" s="3">
        <v>139</v>
      </c>
      <c r="I42868" s="3">
        <v>417</v>
      </c>
      <c r="J42868" t="s">
        <v>8777</v>
      </c>
      <c r="K42868" t="s">
        <v>8782</v>
      </c>
      <c r="L42868" t="s">
        <v>8795</v>
      </c>
      <c r="M42868" t="s">
        <v>14212</v>
      </c>
      <c r="N42868" s="7" t="str">
        <f>TEXT(Table1[[#This Row],[order_date]],"dddd")</f>
        <v>Saturday</v>
      </c>
      <c r="O42868" s="7" t="str">
        <f>TEXT(Table1[[#This Row],[order_date]],"mmmm")</f>
        <v>December</v>
      </c>
      <c r="P42868" s="5" t="str">
        <f>TEXT(Table1[[#This Row],[order_time]],"hhhh")</f>
        <v>15</v>
      </c>
      <c r="Q42868" t="str">
        <f>TEXT(Table1[[#This Row],[order_date]],"yyy")</f>
        <v>2024</v>
      </c>
    </row>
    <row r="42869" spans="1:17" x14ac:dyDescent="0.3">
      <c r="A42869" s="9">
        <v>37533</v>
      </c>
      <c r="B42869" s="9">
        <v>24093</v>
      </c>
      <c r="C42869" s="14">
        <f>VALUE(1/COUNTIF(B:B,Table1[[#This Row],[order_id]]))</f>
        <v>0.25</v>
      </c>
      <c r="D42869" t="s">
        <v>8794</v>
      </c>
      <c r="E42869" s="10">
        <v>1</v>
      </c>
      <c r="F42869" s="18">
        <v>45640</v>
      </c>
      <c r="G42869" s="5" t="s">
        <v>2004</v>
      </c>
      <c r="H42869" s="3">
        <v>139</v>
      </c>
      <c r="I42869" s="3">
        <v>139</v>
      </c>
      <c r="J42869" t="s">
        <v>8777</v>
      </c>
      <c r="K42869" t="s">
        <v>8782</v>
      </c>
      <c r="L42869" t="s">
        <v>8795</v>
      </c>
      <c r="M42869" t="s">
        <v>14212</v>
      </c>
      <c r="N42869" s="7" t="str">
        <f>TEXT(Table1[[#This Row],[order_date]],"dddd")</f>
        <v>Saturday</v>
      </c>
      <c r="O42869" s="7" t="str">
        <f>TEXT(Table1[[#This Row],[order_date]],"mmmm")</f>
        <v>December</v>
      </c>
      <c r="P42869" s="5" t="str">
        <f>TEXT(Table1[[#This Row],[order_time]],"hhhh")</f>
        <v>15</v>
      </c>
      <c r="Q42869" t="str">
        <f>TEXT(Table1[[#This Row],[order_date]],"yyy")</f>
        <v>2024</v>
      </c>
    </row>
    <row r="42870" spans="1:17" x14ac:dyDescent="0.3">
      <c r="A42870" s="9">
        <v>37534</v>
      </c>
      <c r="B42870" s="9">
        <v>24093</v>
      </c>
      <c r="C42870" s="14">
        <f>VALUE(1/COUNTIF(B:B,Table1[[#This Row],[order_id]]))</f>
        <v>0.25</v>
      </c>
      <c r="D42870" t="s">
        <v>8794</v>
      </c>
      <c r="E42870" s="10">
        <v>1</v>
      </c>
      <c r="F42870" s="18">
        <v>45640</v>
      </c>
      <c r="G42870" s="5" t="s">
        <v>2004</v>
      </c>
      <c r="H42870" s="3">
        <v>139</v>
      </c>
      <c r="I42870" s="3">
        <v>139</v>
      </c>
      <c r="J42870" t="s">
        <v>8777</v>
      </c>
      <c r="K42870" t="s">
        <v>8782</v>
      </c>
      <c r="L42870" t="s">
        <v>8795</v>
      </c>
      <c r="M42870" t="s">
        <v>14212</v>
      </c>
      <c r="N42870" s="7" t="str">
        <f>TEXT(Table1[[#This Row],[order_date]],"dddd")</f>
        <v>Saturday</v>
      </c>
      <c r="O42870" s="7" t="str">
        <f>TEXT(Table1[[#This Row],[order_date]],"mmmm")</f>
        <v>December</v>
      </c>
      <c r="P42870" s="5" t="str">
        <f>TEXT(Table1[[#This Row],[order_time]],"hhhh")</f>
        <v>15</v>
      </c>
      <c r="Q42870" t="str">
        <f>TEXT(Table1[[#This Row],[order_date]],"yyy")</f>
        <v>2024</v>
      </c>
    </row>
    <row r="42871" spans="1:17" x14ac:dyDescent="0.3">
      <c r="A42871" s="9">
        <v>37535</v>
      </c>
      <c r="B42871" s="9">
        <v>24093</v>
      </c>
      <c r="C42871" s="14">
        <f>VALUE(1/COUNTIF(B:B,Table1[[#This Row],[order_id]]))</f>
        <v>0.25</v>
      </c>
      <c r="D42871" t="s">
        <v>14</v>
      </c>
      <c r="E42871" s="10">
        <v>1</v>
      </c>
      <c r="F42871" s="18">
        <v>45640</v>
      </c>
      <c r="G42871" s="5" t="s">
        <v>2004</v>
      </c>
      <c r="H42871" s="3">
        <v>35</v>
      </c>
      <c r="I42871" s="3">
        <v>35</v>
      </c>
      <c r="J42871" t="s">
        <v>8780</v>
      </c>
      <c r="K42871" t="s">
        <v>8786</v>
      </c>
      <c r="L42871" t="s">
        <v>8792</v>
      </c>
      <c r="M42871" t="s">
        <v>14212</v>
      </c>
      <c r="N42871" s="7" t="str">
        <f>TEXT(Table1[[#This Row],[order_date]],"dddd")</f>
        <v>Saturday</v>
      </c>
      <c r="O42871" s="7" t="str">
        <f>TEXT(Table1[[#This Row],[order_date]],"mmmm")</f>
        <v>December</v>
      </c>
      <c r="P42871" s="5" t="str">
        <f>TEXT(Table1[[#This Row],[order_time]],"hhhh")</f>
        <v>15</v>
      </c>
      <c r="Q42871" t="str">
        <f>TEXT(Table1[[#This Row],[order_date]],"yyy")</f>
        <v>2024</v>
      </c>
    </row>
    <row r="42872" spans="1:17" x14ac:dyDescent="0.3">
      <c r="A42872" s="9">
        <v>42333</v>
      </c>
      <c r="B42872" s="9">
        <v>25888</v>
      </c>
      <c r="C42872" s="14">
        <f>VALUE(1/COUNTIF(B:B,Table1[[#This Row],[order_id]]))</f>
        <v>0.5</v>
      </c>
      <c r="D42872" t="s">
        <v>14</v>
      </c>
      <c r="E42872" s="10">
        <v>2</v>
      </c>
      <c r="F42872" s="18">
        <v>45640</v>
      </c>
      <c r="G42872" s="5" t="s">
        <v>8584</v>
      </c>
      <c r="H42872" s="3">
        <v>35</v>
      </c>
      <c r="I42872" s="3">
        <v>70</v>
      </c>
      <c r="J42872" t="s">
        <v>8780</v>
      </c>
      <c r="K42872" t="s">
        <v>8786</v>
      </c>
      <c r="L42872" t="s">
        <v>8792</v>
      </c>
      <c r="M42872" t="s">
        <v>14213</v>
      </c>
      <c r="N42872" s="7" t="str">
        <f>TEXT(Table1[[#This Row],[order_date]],"dddd")</f>
        <v>Saturday</v>
      </c>
      <c r="O42872" s="7" t="str">
        <f>TEXT(Table1[[#This Row],[order_date]],"mmmm")</f>
        <v>December</v>
      </c>
      <c r="P42872" s="5" t="str">
        <f>TEXT(Table1[[#This Row],[order_time]],"hhhh")</f>
        <v>20</v>
      </c>
      <c r="Q42872" t="str">
        <f>TEXT(Table1[[#This Row],[order_date]],"yyy")</f>
        <v>2024</v>
      </c>
    </row>
    <row r="42873" spans="1:17" x14ac:dyDescent="0.3">
      <c r="A42873" s="9">
        <v>42334</v>
      </c>
      <c r="B42873" s="9">
        <v>25888</v>
      </c>
      <c r="C42873" s="14">
        <f>VALUE(1/COUNTIF(B:B,Table1[[#This Row],[order_id]]))</f>
        <v>0.5</v>
      </c>
      <c r="D42873" t="s">
        <v>13</v>
      </c>
      <c r="E42873" s="10">
        <v>1</v>
      </c>
      <c r="F42873" s="18">
        <v>45640</v>
      </c>
      <c r="G42873" s="5" t="s">
        <v>8584</v>
      </c>
      <c r="H42873" s="3">
        <v>99</v>
      </c>
      <c r="I42873" s="3">
        <v>99</v>
      </c>
      <c r="J42873" t="s">
        <v>8779</v>
      </c>
      <c r="K42873" t="s">
        <v>8785</v>
      </c>
      <c r="L42873" t="s">
        <v>8791</v>
      </c>
      <c r="M42873" t="s">
        <v>14213</v>
      </c>
      <c r="N42873" s="7" t="str">
        <f>TEXT(Table1[[#This Row],[order_date]],"dddd")</f>
        <v>Saturday</v>
      </c>
      <c r="O42873" s="7" t="str">
        <f>TEXT(Table1[[#This Row],[order_date]],"mmmm")</f>
        <v>December</v>
      </c>
      <c r="P42873" s="5" t="str">
        <f>TEXT(Table1[[#This Row],[order_time]],"hhhh")</f>
        <v>20</v>
      </c>
      <c r="Q42873" t="str">
        <f>TEXT(Table1[[#This Row],[order_date]],"yyy")</f>
        <v>2024</v>
      </c>
    </row>
    <row r="42874" spans="1:17" x14ac:dyDescent="0.3">
      <c r="A42874" s="9">
        <v>43238</v>
      </c>
      <c r="B42874" s="9">
        <v>26217</v>
      </c>
      <c r="C42874" s="14">
        <f>VALUE(1/COUNTIF(B:B,Table1[[#This Row],[order_id]]))</f>
        <v>0.5</v>
      </c>
      <c r="D42874" t="s">
        <v>8794</v>
      </c>
      <c r="E42874" s="10">
        <v>1</v>
      </c>
      <c r="F42874" s="18">
        <v>45640</v>
      </c>
      <c r="G42874" s="5" t="s">
        <v>4709</v>
      </c>
      <c r="H42874" s="3">
        <v>139</v>
      </c>
      <c r="I42874" s="3">
        <v>139</v>
      </c>
      <c r="J42874" t="s">
        <v>8777</v>
      </c>
      <c r="K42874" t="s">
        <v>8782</v>
      </c>
      <c r="L42874" t="s">
        <v>8795</v>
      </c>
      <c r="M42874" t="s">
        <v>14211</v>
      </c>
      <c r="N42874" s="7" t="str">
        <f>TEXT(Table1[[#This Row],[order_date]],"dddd")</f>
        <v>Saturday</v>
      </c>
      <c r="O42874" s="7" t="str">
        <f>TEXT(Table1[[#This Row],[order_date]],"mmmm")</f>
        <v>December</v>
      </c>
      <c r="P42874" s="5" t="str">
        <f>TEXT(Table1[[#This Row],[order_time]],"hhhh")</f>
        <v>15</v>
      </c>
      <c r="Q42874" t="str">
        <f>TEXT(Table1[[#This Row],[order_date]],"yyy")</f>
        <v>2024</v>
      </c>
    </row>
    <row r="42875" spans="1:17" x14ac:dyDescent="0.3">
      <c r="A42875" s="9">
        <v>43239</v>
      </c>
      <c r="B42875" s="9">
        <v>26217</v>
      </c>
      <c r="C42875" s="14">
        <f>VALUE(1/COUNTIF(B:B,Table1[[#This Row],[order_id]]))</f>
        <v>0.5</v>
      </c>
      <c r="D42875" t="s">
        <v>8796</v>
      </c>
      <c r="E42875" s="10">
        <v>1</v>
      </c>
      <c r="F42875" s="18">
        <v>45640</v>
      </c>
      <c r="G42875" s="5" t="s">
        <v>4709</v>
      </c>
      <c r="H42875" s="3">
        <v>189</v>
      </c>
      <c r="I42875" s="3">
        <v>189</v>
      </c>
      <c r="J42875" t="s">
        <v>8778</v>
      </c>
      <c r="K42875" t="s">
        <v>8783</v>
      </c>
      <c r="L42875" t="s">
        <v>8797</v>
      </c>
      <c r="M42875" t="s">
        <v>14211</v>
      </c>
      <c r="N42875" s="7" t="str">
        <f>TEXT(Table1[[#This Row],[order_date]],"dddd")</f>
        <v>Saturday</v>
      </c>
      <c r="O42875" s="7" t="str">
        <f>TEXT(Table1[[#This Row],[order_date]],"mmmm")</f>
        <v>December</v>
      </c>
      <c r="P42875" s="5" t="str">
        <f>TEXT(Table1[[#This Row],[order_time]],"hhhh")</f>
        <v>15</v>
      </c>
      <c r="Q42875" t="str">
        <f>TEXT(Table1[[#This Row],[order_date]],"yyy")</f>
        <v>2024</v>
      </c>
    </row>
    <row r="42876" spans="1:17" x14ac:dyDescent="0.3">
      <c r="A42876" s="9">
        <v>44101</v>
      </c>
      <c r="B42876" s="9">
        <v>26553</v>
      </c>
      <c r="C42876" s="14">
        <f>VALUE(1/COUNTIF(B:B,Table1[[#This Row],[order_id]]))</f>
        <v>0.5</v>
      </c>
      <c r="D42876" t="s">
        <v>8799</v>
      </c>
      <c r="E42876" s="10">
        <v>3</v>
      </c>
      <c r="F42876" s="18">
        <v>45640</v>
      </c>
      <c r="G42876" s="5" t="s">
        <v>3805</v>
      </c>
      <c r="H42876" s="3">
        <v>59</v>
      </c>
      <c r="I42876" s="3">
        <v>177</v>
      </c>
      <c r="J42876" t="s">
        <v>8777</v>
      </c>
      <c r="K42876" t="s">
        <v>8788</v>
      </c>
      <c r="L42876" t="s">
        <v>8800</v>
      </c>
      <c r="M42876" t="s">
        <v>14213</v>
      </c>
      <c r="N42876" s="7" t="str">
        <f>TEXT(Table1[[#This Row],[order_date]],"dddd")</f>
        <v>Saturday</v>
      </c>
      <c r="O42876" s="7" t="str">
        <f>TEXT(Table1[[#This Row],[order_date]],"mmmm")</f>
        <v>December</v>
      </c>
      <c r="P42876" s="5" t="str">
        <f>TEXT(Table1[[#This Row],[order_time]],"hhhh")</f>
        <v>22</v>
      </c>
      <c r="Q42876" t="str">
        <f>TEXT(Table1[[#This Row],[order_date]],"yyy")</f>
        <v>2024</v>
      </c>
    </row>
    <row r="42877" spans="1:17" x14ac:dyDescent="0.3">
      <c r="A42877" s="9">
        <v>44102</v>
      </c>
      <c r="B42877" s="9">
        <v>26553</v>
      </c>
      <c r="C42877" s="14">
        <f>VALUE(1/COUNTIF(B:B,Table1[[#This Row],[order_id]]))</f>
        <v>0.5</v>
      </c>
      <c r="D42877" t="s">
        <v>8801</v>
      </c>
      <c r="E42877" s="10">
        <v>1</v>
      </c>
      <c r="F42877" s="18">
        <v>45640</v>
      </c>
      <c r="G42877" s="5" t="s">
        <v>3805</v>
      </c>
      <c r="H42877" s="3">
        <v>209</v>
      </c>
      <c r="I42877" s="3">
        <v>209</v>
      </c>
      <c r="J42877" t="s">
        <v>8777</v>
      </c>
      <c r="K42877" t="s">
        <v>8789</v>
      </c>
      <c r="L42877" t="s">
        <v>8802</v>
      </c>
      <c r="M42877" t="s">
        <v>14213</v>
      </c>
      <c r="N42877" s="7" t="str">
        <f>TEXT(Table1[[#This Row],[order_date]],"dddd")</f>
        <v>Saturday</v>
      </c>
      <c r="O42877" s="7" t="str">
        <f>TEXT(Table1[[#This Row],[order_date]],"mmmm")</f>
        <v>December</v>
      </c>
      <c r="P42877" s="5" t="str">
        <f>TEXT(Table1[[#This Row],[order_time]],"hhhh")</f>
        <v>22</v>
      </c>
      <c r="Q42877" t="str">
        <f>TEXT(Table1[[#This Row],[order_date]],"yyy")</f>
        <v>2024</v>
      </c>
    </row>
    <row r="42878" spans="1:17" x14ac:dyDescent="0.3">
      <c r="A42878" s="9">
        <v>44508</v>
      </c>
      <c r="B42878" s="9">
        <v>26711</v>
      </c>
      <c r="C42878" s="14">
        <f>VALUE(1/COUNTIF(B:B,Table1[[#This Row],[order_id]]))</f>
        <v>1</v>
      </c>
      <c r="D42878" t="s">
        <v>13</v>
      </c>
      <c r="E42878" s="10">
        <v>2</v>
      </c>
      <c r="F42878" s="18">
        <v>45640</v>
      </c>
      <c r="G42878" s="5" t="s">
        <v>12645</v>
      </c>
      <c r="H42878" s="3">
        <v>99</v>
      </c>
      <c r="I42878" s="3">
        <v>198</v>
      </c>
      <c r="J42878" t="s">
        <v>8779</v>
      </c>
      <c r="K42878" t="s">
        <v>8785</v>
      </c>
      <c r="L42878" t="s">
        <v>8791</v>
      </c>
      <c r="M42878" t="s">
        <v>8804</v>
      </c>
      <c r="N42878" s="7" t="str">
        <f>TEXT(Table1[[#This Row],[order_date]],"dddd")</f>
        <v>Saturday</v>
      </c>
      <c r="O42878" s="7" t="str">
        <f>TEXT(Table1[[#This Row],[order_date]],"mmmm")</f>
        <v>December</v>
      </c>
      <c r="P42878" s="5" t="str">
        <f>TEXT(Table1[[#This Row],[order_time]],"hhhh")</f>
        <v>21</v>
      </c>
      <c r="Q42878" t="str">
        <f>TEXT(Table1[[#This Row],[order_date]],"yyy")</f>
        <v>2024</v>
      </c>
    </row>
    <row r="42879" spans="1:17" x14ac:dyDescent="0.3">
      <c r="A42879" s="9">
        <v>2888</v>
      </c>
      <c r="B42879" s="9">
        <v>11090</v>
      </c>
      <c r="C42879" s="14">
        <f>VALUE(1/COUNTIF(B:B,Table1[[#This Row],[order_id]]))</f>
        <v>1</v>
      </c>
      <c r="D42879" t="s">
        <v>13</v>
      </c>
      <c r="E42879" s="10">
        <v>1</v>
      </c>
      <c r="F42879" s="18">
        <v>45641</v>
      </c>
      <c r="G42879" s="5" t="s">
        <v>572</v>
      </c>
      <c r="H42879" s="3">
        <v>99</v>
      </c>
      <c r="I42879" s="3">
        <v>99</v>
      </c>
      <c r="J42879" t="s">
        <v>8779</v>
      </c>
      <c r="K42879" t="s">
        <v>8785</v>
      </c>
      <c r="L42879" t="s">
        <v>8791</v>
      </c>
      <c r="M42879" t="s">
        <v>14212</v>
      </c>
      <c r="N42879" s="7" t="str">
        <f>TEXT(Table1[[#This Row],[order_date]],"dddd")</f>
        <v>Sunday</v>
      </c>
      <c r="O42879" s="7" t="str">
        <f>TEXT(Table1[[#This Row],[order_date]],"mmmm")</f>
        <v>December</v>
      </c>
      <c r="P42879" s="5" t="str">
        <f>TEXT(Table1[[#This Row],[order_time]],"hhhh")</f>
        <v>20</v>
      </c>
      <c r="Q42879" t="str">
        <f>TEXT(Table1[[#This Row],[order_date]],"yyy")</f>
        <v>2024</v>
      </c>
    </row>
    <row r="42880" spans="1:17" x14ac:dyDescent="0.3">
      <c r="A42880" s="9">
        <v>3947</v>
      </c>
      <c r="B42880" s="9">
        <v>11494</v>
      </c>
      <c r="C42880" s="14">
        <f>VALUE(1/COUNTIF(B:B,Table1[[#This Row],[order_id]]))</f>
        <v>0.5</v>
      </c>
      <c r="D42880" t="s">
        <v>15</v>
      </c>
      <c r="E42880" s="10">
        <v>1</v>
      </c>
      <c r="F42880" s="18">
        <v>45641</v>
      </c>
      <c r="G42880" s="5" t="s">
        <v>9391</v>
      </c>
      <c r="H42880" s="3">
        <v>49</v>
      </c>
      <c r="I42880" s="3">
        <v>49</v>
      </c>
      <c r="J42880" t="s">
        <v>8779</v>
      </c>
      <c r="K42880" t="s">
        <v>8787</v>
      </c>
      <c r="L42880" t="s">
        <v>8793</v>
      </c>
      <c r="M42880" t="s">
        <v>14211</v>
      </c>
      <c r="N42880" s="7" t="str">
        <f>TEXT(Table1[[#This Row],[order_date]],"dddd")</f>
        <v>Sunday</v>
      </c>
      <c r="O42880" s="7" t="str">
        <f>TEXT(Table1[[#This Row],[order_date]],"mmmm")</f>
        <v>December</v>
      </c>
      <c r="P42880" s="5" t="str">
        <f>TEXT(Table1[[#This Row],[order_time]],"hhhh")</f>
        <v>15</v>
      </c>
      <c r="Q42880" t="str">
        <f>TEXT(Table1[[#This Row],[order_date]],"yyy")</f>
        <v>2024</v>
      </c>
    </row>
    <row r="42881" spans="1:17" x14ac:dyDescent="0.3">
      <c r="A42881" s="9">
        <v>3948</v>
      </c>
      <c r="B42881" s="9">
        <v>11494</v>
      </c>
      <c r="C42881" s="14">
        <f>VALUE(1/COUNTIF(B:B,Table1[[#This Row],[order_id]]))</f>
        <v>0.5</v>
      </c>
      <c r="D42881" t="s">
        <v>14</v>
      </c>
      <c r="E42881" s="10">
        <v>2</v>
      </c>
      <c r="F42881" s="18">
        <v>45641</v>
      </c>
      <c r="G42881" s="5" t="s">
        <v>9391</v>
      </c>
      <c r="H42881" s="3">
        <v>35</v>
      </c>
      <c r="I42881" s="3">
        <v>70</v>
      </c>
      <c r="J42881" t="s">
        <v>8780</v>
      </c>
      <c r="K42881" t="s">
        <v>8786</v>
      </c>
      <c r="L42881" t="s">
        <v>8792</v>
      </c>
      <c r="M42881" t="s">
        <v>14211</v>
      </c>
      <c r="N42881" s="7" t="str">
        <f>TEXT(Table1[[#This Row],[order_date]],"dddd")</f>
        <v>Sunday</v>
      </c>
      <c r="O42881" s="7" t="str">
        <f>TEXT(Table1[[#This Row],[order_date]],"mmmm")</f>
        <v>December</v>
      </c>
      <c r="P42881" s="5" t="str">
        <f>TEXT(Table1[[#This Row],[order_time]],"hhhh")</f>
        <v>15</v>
      </c>
      <c r="Q42881" t="str">
        <f>TEXT(Table1[[#This Row],[order_date]],"yyy")</f>
        <v>2024</v>
      </c>
    </row>
    <row r="42882" spans="1:17" x14ac:dyDescent="0.3">
      <c r="A42882" s="9">
        <v>4293</v>
      </c>
      <c r="B42882" s="9">
        <v>11632</v>
      </c>
      <c r="C42882" s="14">
        <f>VALUE(1/COUNTIF(B:B,Table1[[#This Row],[order_id]]))</f>
        <v>0.2</v>
      </c>
      <c r="D42882" t="s">
        <v>11</v>
      </c>
      <c r="E42882" s="10">
        <v>3</v>
      </c>
      <c r="F42882" s="18">
        <v>45641</v>
      </c>
      <c r="G42882" s="5" t="s">
        <v>2686</v>
      </c>
      <c r="H42882" s="3">
        <v>79</v>
      </c>
      <c r="I42882" s="3">
        <v>237</v>
      </c>
      <c r="J42882" t="s">
        <v>8776</v>
      </c>
      <c r="K42882" t="s">
        <v>8781</v>
      </c>
      <c r="L42882" t="s">
        <v>8790</v>
      </c>
      <c r="M42882" t="s">
        <v>14212</v>
      </c>
      <c r="N42882" s="7" t="str">
        <f>TEXT(Table1[[#This Row],[order_date]],"dddd")</f>
        <v>Sunday</v>
      </c>
      <c r="O42882" s="7" t="str">
        <f>TEXT(Table1[[#This Row],[order_date]],"mmmm")</f>
        <v>December</v>
      </c>
      <c r="P42882" s="5" t="str">
        <f>TEXT(Table1[[#This Row],[order_time]],"hhhh")</f>
        <v>20</v>
      </c>
      <c r="Q42882" t="str">
        <f>TEXT(Table1[[#This Row],[order_date]],"yyy")</f>
        <v>2024</v>
      </c>
    </row>
    <row r="42883" spans="1:17" x14ac:dyDescent="0.3">
      <c r="A42883" s="9">
        <v>4294</v>
      </c>
      <c r="B42883" s="9">
        <v>11632</v>
      </c>
      <c r="C42883" s="14">
        <f>VALUE(1/COUNTIF(B:B,Table1[[#This Row],[order_id]]))</f>
        <v>0.2</v>
      </c>
      <c r="D42883" t="s">
        <v>15</v>
      </c>
      <c r="E42883" s="10">
        <v>1</v>
      </c>
      <c r="F42883" s="18">
        <v>45641</v>
      </c>
      <c r="G42883" s="5" t="s">
        <v>2686</v>
      </c>
      <c r="H42883" s="3">
        <v>49</v>
      </c>
      <c r="I42883" s="3">
        <v>49</v>
      </c>
      <c r="J42883" t="s">
        <v>8779</v>
      </c>
      <c r="K42883" t="s">
        <v>8787</v>
      </c>
      <c r="L42883" t="s">
        <v>8793</v>
      </c>
      <c r="M42883" t="s">
        <v>14212</v>
      </c>
      <c r="N42883" s="7" t="str">
        <f>TEXT(Table1[[#This Row],[order_date]],"dddd")</f>
        <v>Sunday</v>
      </c>
      <c r="O42883" s="7" t="str">
        <f>TEXT(Table1[[#This Row],[order_date]],"mmmm")</f>
        <v>December</v>
      </c>
      <c r="P42883" s="5" t="str">
        <f>TEXT(Table1[[#This Row],[order_time]],"hhhh")</f>
        <v>20</v>
      </c>
      <c r="Q42883" t="str">
        <f>TEXT(Table1[[#This Row],[order_date]],"yyy")</f>
        <v>2024</v>
      </c>
    </row>
    <row r="42884" spans="1:17" x14ac:dyDescent="0.3">
      <c r="A42884" s="9">
        <v>4295</v>
      </c>
      <c r="B42884" s="9">
        <v>11632</v>
      </c>
      <c r="C42884" s="14">
        <f>VALUE(1/COUNTIF(B:B,Table1[[#This Row],[order_id]]))</f>
        <v>0.2</v>
      </c>
      <c r="D42884" t="s">
        <v>13</v>
      </c>
      <c r="E42884" s="10">
        <v>1</v>
      </c>
      <c r="F42884" s="18">
        <v>45641</v>
      </c>
      <c r="G42884" s="5" t="s">
        <v>2686</v>
      </c>
      <c r="H42884" s="3">
        <v>99</v>
      </c>
      <c r="I42884" s="3">
        <v>99</v>
      </c>
      <c r="J42884" t="s">
        <v>8779</v>
      </c>
      <c r="K42884" t="s">
        <v>8785</v>
      </c>
      <c r="L42884" t="s">
        <v>8791</v>
      </c>
      <c r="M42884" t="s">
        <v>14212</v>
      </c>
      <c r="N42884" s="7" t="str">
        <f>TEXT(Table1[[#This Row],[order_date]],"dddd")</f>
        <v>Sunday</v>
      </c>
      <c r="O42884" s="7" t="str">
        <f>TEXT(Table1[[#This Row],[order_date]],"mmmm")</f>
        <v>December</v>
      </c>
      <c r="P42884" s="5" t="str">
        <f>TEXT(Table1[[#This Row],[order_time]],"hhhh")</f>
        <v>20</v>
      </c>
      <c r="Q42884" t="str">
        <f>TEXT(Table1[[#This Row],[order_date]],"yyy")</f>
        <v>2024</v>
      </c>
    </row>
    <row r="42885" spans="1:17" x14ac:dyDescent="0.3">
      <c r="A42885" s="9">
        <v>4296</v>
      </c>
      <c r="B42885" s="9">
        <v>11632</v>
      </c>
      <c r="C42885" s="14">
        <f>VALUE(1/COUNTIF(B:B,Table1[[#This Row],[order_id]]))</f>
        <v>0.2</v>
      </c>
      <c r="D42885" t="s">
        <v>11</v>
      </c>
      <c r="E42885" s="10">
        <v>2</v>
      </c>
      <c r="F42885" s="18">
        <v>45641</v>
      </c>
      <c r="G42885" s="5" t="s">
        <v>2686</v>
      </c>
      <c r="H42885" s="3">
        <v>79</v>
      </c>
      <c r="I42885" s="3">
        <v>158</v>
      </c>
      <c r="J42885" t="s">
        <v>8776</v>
      </c>
      <c r="K42885" t="s">
        <v>8781</v>
      </c>
      <c r="L42885" t="s">
        <v>8790</v>
      </c>
      <c r="M42885" t="s">
        <v>14212</v>
      </c>
      <c r="N42885" s="7" t="str">
        <f>TEXT(Table1[[#This Row],[order_date]],"dddd")</f>
        <v>Sunday</v>
      </c>
      <c r="O42885" s="7" t="str">
        <f>TEXT(Table1[[#This Row],[order_date]],"mmmm")</f>
        <v>December</v>
      </c>
      <c r="P42885" s="5" t="str">
        <f>TEXT(Table1[[#This Row],[order_time]],"hhhh")</f>
        <v>20</v>
      </c>
      <c r="Q42885" t="str">
        <f>TEXT(Table1[[#This Row],[order_date]],"yyy")</f>
        <v>2024</v>
      </c>
    </row>
    <row r="42886" spans="1:17" x14ac:dyDescent="0.3">
      <c r="A42886" s="9">
        <v>4297</v>
      </c>
      <c r="B42886" s="9">
        <v>11632</v>
      </c>
      <c r="C42886" s="14">
        <f>VALUE(1/COUNTIF(B:B,Table1[[#This Row],[order_id]]))</f>
        <v>0.2</v>
      </c>
      <c r="D42886" t="s">
        <v>12</v>
      </c>
      <c r="E42886" s="10">
        <v>1</v>
      </c>
      <c r="F42886" s="18">
        <v>45641</v>
      </c>
      <c r="G42886" s="5" t="s">
        <v>2686</v>
      </c>
      <c r="H42886" s="3">
        <v>169</v>
      </c>
      <c r="I42886" s="3">
        <v>169</v>
      </c>
      <c r="J42886" t="s">
        <v>8776</v>
      </c>
      <c r="K42886" t="s">
        <v>8784</v>
      </c>
      <c r="L42886" t="s">
        <v>8798</v>
      </c>
      <c r="M42886" t="s">
        <v>14212</v>
      </c>
      <c r="N42886" s="7" t="str">
        <f>TEXT(Table1[[#This Row],[order_date]],"dddd")</f>
        <v>Sunday</v>
      </c>
      <c r="O42886" s="7" t="str">
        <f>TEXT(Table1[[#This Row],[order_date]],"mmmm")</f>
        <v>December</v>
      </c>
      <c r="P42886" s="5" t="str">
        <f>TEXT(Table1[[#This Row],[order_time]],"hhhh")</f>
        <v>20</v>
      </c>
      <c r="Q42886" t="str">
        <f>TEXT(Table1[[#This Row],[order_date]],"yyy")</f>
        <v>2024</v>
      </c>
    </row>
    <row r="42887" spans="1:17" x14ac:dyDescent="0.3">
      <c r="A42887" s="9">
        <v>6192</v>
      </c>
      <c r="B42887" s="9">
        <v>12348</v>
      </c>
      <c r="C42887" s="14">
        <f>VALUE(1/COUNTIF(B:B,Table1[[#This Row],[order_id]]))</f>
        <v>0.25</v>
      </c>
      <c r="D42887" t="s">
        <v>14</v>
      </c>
      <c r="E42887" s="10">
        <v>1</v>
      </c>
      <c r="F42887" s="18">
        <v>45641</v>
      </c>
      <c r="G42887" s="5" t="s">
        <v>5904</v>
      </c>
      <c r="H42887" s="3">
        <v>35</v>
      </c>
      <c r="I42887" s="3">
        <v>35</v>
      </c>
      <c r="J42887" t="s">
        <v>8780</v>
      </c>
      <c r="K42887" t="s">
        <v>8786</v>
      </c>
      <c r="L42887" t="s">
        <v>8792</v>
      </c>
      <c r="M42887" t="s">
        <v>8806</v>
      </c>
      <c r="N42887" s="7" t="str">
        <f>TEXT(Table1[[#This Row],[order_date]],"dddd")</f>
        <v>Sunday</v>
      </c>
      <c r="O42887" s="7" t="str">
        <f>TEXT(Table1[[#This Row],[order_date]],"mmmm")</f>
        <v>December</v>
      </c>
      <c r="P42887" s="5" t="str">
        <f>TEXT(Table1[[#This Row],[order_time]],"hhhh")</f>
        <v>18</v>
      </c>
      <c r="Q42887" t="str">
        <f>TEXT(Table1[[#This Row],[order_date]],"yyy")</f>
        <v>2024</v>
      </c>
    </row>
    <row r="42888" spans="1:17" x14ac:dyDescent="0.3">
      <c r="A42888" s="9">
        <v>6193</v>
      </c>
      <c r="B42888" s="9">
        <v>12348</v>
      </c>
      <c r="C42888" s="14">
        <f>VALUE(1/COUNTIF(B:B,Table1[[#This Row],[order_id]]))</f>
        <v>0.25</v>
      </c>
      <c r="D42888" t="s">
        <v>14</v>
      </c>
      <c r="E42888" s="10">
        <v>2</v>
      </c>
      <c r="F42888" s="18">
        <v>45641</v>
      </c>
      <c r="G42888" s="5" t="s">
        <v>5904</v>
      </c>
      <c r="H42888" s="3">
        <v>35</v>
      </c>
      <c r="I42888" s="3">
        <v>70</v>
      </c>
      <c r="J42888" t="s">
        <v>8780</v>
      </c>
      <c r="K42888" t="s">
        <v>8786</v>
      </c>
      <c r="L42888" t="s">
        <v>8792</v>
      </c>
      <c r="M42888" t="s">
        <v>8806</v>
      </c>
      <c r="N42888" s="7" t="str">
        <f>TEXT(Table1[[#This Row],[order_date]],"dddd")</f>
        <v>Sunday</v>
      </c>
      <c r="O42888" s="7" t="str">
        <f>TEXT(Table1[[#This Row],[order_date]],"mmmm")</f>
        <v>December</v>
      </c>
      <c r="P42888" s="5" t="str">
        <f>TEXT(Table1[[#This Row],[order_time]],"hhhh")</f>
        <v>18</v>
      </c>
      <c r="Q42888" t="str">
        <f>TEXT(Table1[[#This Row],[order_date]],"yyy")</f>
        <v>2024</v>
      </c>
    </row>
    <row r="42889" spans="1:17" x14ac:dyDescent="0.3">
      <c r="A42889" s="9">
        <v>6194</v>
      </c>
      <c r="B42889" s="9">
        <v>12348</v>
      </c>
      <c r="C42889" s="14">
        <f>VALUE(1/COUNTIF(B:B,Table1[[#This Row],[order_id]]))</f>
        <v>0.25</v>
      </c>
      <c r="D42889" t="s">
        <v>15</v>
      </c>
      <c r="E42889" s="10">
        <v>3</v>
      </c>
      <c r="F42889" s="18">
        <v>45641</v>
      </c>
      <c r="G42889" s="5" t="s">
        <v>5904</v>
      </c>
      <c r="H42889" s="3">
        <v>49</v>
      </c>
      <c r="I42889" s="3">
        <v>147</v>
      </c>
      <c r="J42889" t="s">
        <v>8779</v>
      </c>
      <c r="K42889" t="s">
        <v>8787</v>
      </c>
      <c r="L42889" t="s">
        <v>8793</v>
      </c>
      <c r="M42889" t="s">
        <v>8806</v>
      </c>
      <c r="N42889" s="7" t="str">
        <f>TEXT(Table1[[#This Row],[order_date]],"dddd")</f>
        <v>Sunday</v>
      </c>
      <c r="O42889" s="7" t="str">
        <f>TEXT(Table1[[#This Row],[order_date]],"mmmm")</f>
        <v>December</v>
      </c>
      <c r="P42889" s="5" t="str">
        <f>TEXT(Table1[[#This Row],[order_time]],"hhhh")</f>
        <v>18</v>
      </c>
      <c r="Q42889" t="str">
        <f>TEXT(Table1[[#This Row],[order_date]],"yyy")</f>
        <v>2024</v>
      </c>
    </row>
    <row r="42890" spans="1:17" x14ac:dyDescent="0.3">
      <c r="A42890" s="9">
        <v>6195</v>
      </c>
      <c r="B42890" s="9">
        <v>12348</v>
      </c>
      <c r="C42890" s="14">
        <f>VALUE(1/COUNTIF(B:B,Table1[[#This Row],[order_id]]))</f>
        <v>0.25</v>
      </c>
      <c r="D42890" t="s">
        <v>8799</v>
      </c>
      <c r="E42890" s="10">
        <v>1</v>
      </c>
      <c r="F42890" s="18">
        <v>45641</v>
      </c>
      <c r="G42890" s="5" t="s">
        <v>5904</v>
      </c>
      <c r="H42890" s="3">
        <v>59</v>
      </c>
      <c r="I42890" s="3">
        <v>59</v>
      </c>
      <c r="J42890" t="s">
        <v>8777</v>
      </c>
      <c r="K42890" t="s">
        <v>8788</v>
      </c>
      <c r="L42890" t="s">
        <v>8800</v>
      </c>
      <c r="M42890" t="s">
        <v>8806</v>
      </c>
      <c r="N42890" s="7" t="str">
        <f>TEXT(Table1[[#This Row],[order_date]],"dddd")</f>
        <v>Sunday</v>
      </c>
      <c r="O42890" s="7" t="str">
        <f>TEXT(Table1[[#This Row],[order_date]],"mmmm")</f>
        <v>December</v>
      </c>
      <c r="P42890" s="5" t="str">
        <f>TEXT(Table1[[#This Row],[order_time]],"hhhh")</f>
        <v>18</v>
      </c>
      <c r="Q42890" t="str">
        <f>TEXT(Table1[[#This Row],[order_date]],"yyy")</f>
        <v>2024</v>
      </c>
    </row>
    <row r="42891" spans="1:17" x14ac:dyDescent="0.3">
      <c r="A42891" s="9">
        <v>7092</v>
      </c>
      <c r="B42891" s="9">
        <v>12670</v>
      </c>
      <c r="C42891" s="14">
        <f>VALUE(1/COUNTIF(B:B,Table1[[#This Row],[order_id]]))</f>
        <v>0.2</v>
      </c>
      <c r="D42891" t="s">
        <v>13</v>
      </c>
      <c r="E42891" s="10">
        <v>1</v>
      </c>
      <c r="F42891" s="18">
        <v>45641</v>
      </c>
      <c r="G42891" s="5" t="s">
        <v>9811</v>
      </c>
      <c r="H42891" s="3">
        <v>99</v>
      </c>
      <c r="I42891" s="3">
        <v>99</v>
      </c>
      <c r="J42891" t="s">
        <v>8779</v>
      </c>
      <c r="K42891" t="s">
        <v>8785</v>
      </c>
      <c r="L42891" t="s">
        <v>8791</v>
      </c>
      <c r="M42891" t="s">
        <v>14211</v>
      </c>
      <c r="N42891" s="7" t="str">
        <f>TEXT(Table1[[#This Row],[order_date]],"dddd")</f>
        <v>Sunday</v>
      </c>
      <c r="O42891" s="7" t="str">
        <f>TEXT(Table1[[#This Row],[order_date]],"mmmm")</f>
        <v>December</v>
      </c>
      <c r="P42891" s="5" t="str">
        <f>TEXT(Table1[[#This Row],[order_time]],"hhhh")</f>
        <v>19</v>
      </c>
      <c r="Q42891" t="str">
        <f>TEXT(Table1[[#This Row],[order_date]],"yyy")</f>
        <v>2024</v>
      </c>
    </row>
    <row r="42892" spans="1:17" x14ac:dyDescent="0.3">
      <c r="A42892" s="9">
        <v>7093</v>
      </c>
      <c r="B42892" s="9">
        <v>12670</v>
      </c>
      <c r="C42892" s="14">
        <f>VALUE(1/COUNTIF(B:B,Table1[[#This Row],[order_id]]))</f>
        <v>0.2</v>
      </c>
      <c r="D42892" t="s">
        <v>8796</v>
      </c>
      <c r="E42892" s="10">
        <v>1</v>
      </c>
      <c r="F42892" s="18">
        <v>45641</v>
      </c>
      <c r="G42892" s="5" t="s">
        <v>9811</v>
      </c>
      <c r="H42892" s="3">
        <v>189</v>
      </c>
      <c r="I42892" s="3">
        <v>189</v>
      </c>
      <c r="J42892" t="s">
        <v>8778</v>
      </c>
      <c r="K42892" t="s">
        <v>8783</v>
      </c>
      <c r="L42892" t="s">
        <v>8797</v>
      </c>
      <c r="M42892" t="s">
        <v>14211</v>
      </c>
      <c r="N42892" s="7" t="str">
        <f>TEXT(Table1[[#This Row],[order_date]],"dddd")</f>
        <v>Sunday</v>
      </c>
      <c r="O42892" s="7" t="str">
        <f>TEXT(Table1[[#This Row],[order_date]],"mmmm")</f>
        <v>December</v>
      </c>
      <c r="P42892" s="5" t="str">
        <f>TEXT(Table1[[#This Row],[order_time]],"hhhh")</f>
        <v>19</v>
      </c>
      <c r="Q42892" t="str">
        <f>TEXT(Table1[[#This Row],[order_date]],"yyy")</f>
        <v>2024</v>
      </c>
    </row>
    <row r="42893" spans="1:17" x14ac:dyDescent="0.3">
      <c r="A42893" s="9">
        <v>7094</v>
      </c>
      <c r="B42893" s="9">
        <v>12670</v>
      </c>
      <c r="C42893" s="14">
        <f>VALUE(1/COUNTIF(B:B,Table1[[#This Row],[order_id]]))</f>
        <v>0.2</v>
      </c>
      <c r="D42893" t="s">
        <v>8801</v>
      </c>
      <c r="E42893" s="10">
        <v>1</v>
      </c>
      <c r="F42893" s="18">
        <v>45641</v>
      </c>
      <c r="G42893" s="5" t="s">
        <v>9811</v>
      </c>
      <c r="H42893" s="3">
        <v>209</v>
      </c>
      <c r="I42893" s="3">
        <v>209</v>
      </c>
      <c r="J42893" t="s">
        <v>8777</v>
      </c>
      <c r="K42893" t="s">
        <v>8789</v>
      </c>
      <c r="L42893" t="s">
        <v>8802</v>
      </c>
      <c r="M42893" t="s">
        <v>14211</v>
      </c>
      <c r="N42893" s="7" t="str">
        <f>TEXT(Table1[[#This Row],[order_date]],"dddd")</f>
        <v>Sunday</v>
      </c>
      <c r="O42893" s="7" t="str">
        <f>TEXT(Table1[[#This Row],[order_date]],"mmmm")</f>
        <v>December</v>
      </c>
      <c r="P42893" s="5" t="str">
        <f>TEXT(Table1[[#This Row],[order_time]],"hhhh")</f>
        <v>19</v>
      </c>
      <c r="Q42893" t="str">
        <f>TEXT(Table1[[#This Row],[order_date]],"yyy")</f>
        <v>2024</v>
      </c>
    </row>
    <row r="42894" spans="1:17" x14ac:dyDescent="0.3">
      <c r="A42894" s="9">
        <v>7095</v>
      </c>
      <c r="B42894" s="9">
        <v>12670</v>
      </c>
      <c r="C42894" s="14">
        <f>VALUE(1/COUNTIF(B:B,Table1[[#This Row],[order_id]]))</f>
        <v>0.2</v>
      </c>
      <c r="D42894" t="s">
        <v>8799</v>
      </c>
      <c r="E42894" s="10">
        <v>1</v>
      </c>
      <c r="F42894" s="18">
        <v>45641</v>
      </c>
      <c r="G42894" s="5" t="s">
        <v>9811</v>
      </c>
      <c r="H42894" s="3">
        <v>59</v>
      </c>
      <c r="I42894" s="3">
        <v>59</v>
      </c>
      <c r="J42894" t="s">
        <v>8777</v>
      </c>
      <c r="K42894" t="s">
        <v>8788</v>
      </c>
      <c r="L42894" t="s">
        <v>8800</v>
      </c>
      <c r="M42894" t="s">
        <v>14211</v>
      </c>
      <c r="N42894" s="7" t="str">
        <f>TEXT(Table1[[#This Row],[order_date]],"dddd")</f>
        <v>Sunday</v>
      </c>
      <c r="O42894" s="7" t="str">
        <f>TEXT(Table1[[#This Row],[order_date]],"mmmm")</f>
        <v>December</v>
      </c>
      <c r="P42894" s="5" t="str">
        <f>TEXT(Table1[[#This Row],[order_time]],"hhhh")</f>
        <v>19</v>
      </c>
      <c r="Q42894" t="str">
        <f>TEXT(Table1[[#This Row],[order_date]],"yyy")</f>
        <v>2024</v>
      </c>
    </row>
    <row r="42895" spans="1:17" x14ac:dyDescent="0.3">
      <c r="A42895" s="9">
        <v>7096</v>
      </c>
      <c r="B42895" s="9">
        <v>12670</v>
      </c>
      <c r="C42895" s="14">
        <f>VALUE(1/COUNTIF(B:B,Table1[[#This Row],[order_id]]))</f>
        <v>0.2</v>
      </c>
      <c r="D42895" t="s">
        <v>8794</v>
      </c>
      <c r="E42895" s="10">
        <v>1</v>
      </c>
      <c r="F42895" s="18">
        <v>45641</v>
      </c>
      <c r="G42895" s="5" t="s">
        <v>9811</v>
      </c>
      <c r="H42895" s="3">
        <v>139</v>
      </c>
      <c r="I42895" s="3">
        <v>139</v>
      </c>
      <c r="J42895" t="s">
        <v>8777</v>
      </c>
      <c r="K42895" t="s">
        <v>8782</v>
      </c>
      <c r="L42895" t="s">
        <v>8795</v>
      </c>
      <c r="M42895" t="s">
        <v>14211</v>
      </c>
      <c r="N42895" s="7" t="str">
        <f>TEXT(Table1[[#This Row],[order_date]],"dddd")</f>
        <v>Sunday</v>
      </c>
      <c r="O42895" s="7" t="str">
        <f>TEXT(Table1[[#This Row],[order_date]],"mmmm")</f>
        <v>December</v>
      </c>
      <c r="P42895" s="5" t="str">
        <f>TEXT(Table1[[#This Row],[order_time]],"hhhh")</f>
        <v>19</v>
      </c>
      <c r="Q42895" t="str">
        <f>TEXT(Table1[[#This Row],[order_date]],"yyy")</f>
        <v>2024</v>
      </c>
    </row>
    <row r="42896" spans="1:17" x14ac:dyDescent="0.3">
      <c r="A42896" s="9">
        <v>7563</v>
      </c>
      <c r="B42896" s="9">
        <v>12855</v>
      </c>
      <c r="C42896" s="14">
        <f>VALUE(1/COUNTIF(B:B,Table1[[#This Row],[order_id]]))</f>
        <v>0.5</v>
      </c>
      <c r="D42896" t="s">
        <v>8799</v>
      </c>
      <c r="E42896" s="10">
        <v>1</v>
      </c>
      <c r="F42896" s="18">
        <v>45641</v>
      </c>
      <c r="G42896" s="5" t="s">
        <v>9882</v>
      </c>
      <c r="H42896" s="3">
        <v>59</v>
      </c>
      <c r="I42896" s="3">
        <v>59</v>
      </c>
      <c r="J42896" t="s">
        <v>8777</v>
      </c>
      <c r="K42896" t="s">
        <v>8788</v>
      </c>
      <c r="L42896" t="s">
        <v>8800</v>
      </c>
      <c r="M42896" t="s">
        <v>8804</v>
      </c>
      <c r="N42896" s="7" t="str">
        <f>TEXT(Table1[[#This Row],[order_date]],"dddd")</f>
        <v>Sunday</v>
      </c>
      <c r="O42896" s="7" t="str">
        <f>TEXT(Table1[[#This Row],[order_date]],"mmmm")</f>
        <v>December</v>
      </c>
      <c r="P42896" s="5" t="str">
        <f>TEXT(Table1[[#This Row],[order_time]],"hhhh")</f>
        <v>10</v>
      </c>
      <c r="Q42896" t="str">
        <f>TEXT(Table1[[#This Row],[order_date]],"yyy")</f>
        <v>2024</v>
      </c>
    </row>
    <row r="42897" spans="1:17" x14ac:dyDescent="0.3">
      <c r="A42897" s="9">
        <v>7564</v>
      </c>
      <c r="B42897" s="9">
        <v>12855</v>
      </c>
      <c r="C42897" s="14">
        <f>VALUE(1/COUNTIF(B:B,Table1[[#This Row],[order_id]]))</f>
        <v>0.5</v>
      </c>
      <c r="D42897" t="s">
        <v>8801</v>
      </c>
      <c r="E42897" s="10">
        <v>1</v>
      </c>
      <c r="F42897" s="18">
        <v>45641</v>
      </c>
      <c r="G42897" s="5" t="s">
        <v>9882</v>
      </c>
      <c r="H42897" s="3">
        <v>209</v>
      </c>
      <c r="I42897" s="3">
        <v>209</v>
      </c>
      <c r="J42897" t="s">
        <v>8777</v>
      </c>
      <c r="K42897" t="s">
        <v>8789</v>
      </c>
      <c r="L42897" t="s">
        <v>8802</v>
      </c>
      <c r="M42897" t="s">
        <v>8804</v>
      </c>
      <c r="N42897" s="7" t="str">
        <f>TEXT(Table1[[#This Row],[order_date]],"dddd")</f>
        <v>Sunday</v>
      </c>
      <c r="O42897" s="7" t="str">
        <f>TEXT(Table1[[#This Row],[order_date]],"mmmm")</f>
        <v>December</v>
      </c>
      <c r="P42897" s="5" t="str">
        <f>TEXT(Table1[[#This Row],[order_time]],"hhhh")</f>
        <v>10</v>
      </c>
      <c r="Q42897" t="str">
        <f>TEXT(Table1[[#This Row],[order_date]],"yyy")</f>
        <v>2024</v>
      </c>
    </row>
    <row r="42898" spans="1:17" x14ac:dyDescent="0.3">
      <c r="A42898" s="9">
        <v>7750</v>
      </c>
      <c r="B42898" s="9">
        <v>12925</v>
      </c>
      <c r="C42898" s="14">
        <f>VALUE(1/COUNTIF(B:B,Table1[[#This Row],[order_id]]))</f>
        <v>0.2</v>
      </c>
      <c r="D42898" t="s">
        <v>14</v>
      </c>
      <c r="E42898" s="10">
        <v>1</v>
      </c>
      <c r="F42898" s="18">
        <v>45641</v>
      </c>
      <c r="G42898" s="5" t="s">
        <v>9909</v>
      </c>
      <c r="H42898" s="3">
        <v>35</v>
      </c>
      <c r="I42898" s="3">
        <v>35</v>
      </c>
      <c r="J42898" t="s">
        <v>8780</v>
      </c>
      <c r="K42898" t="s">
        <v>8786</v>
      </c>
      <c r="L42898" t="s">
        <v>8792</v>
      </c>
      <c r="M42898" t="s">
        <v>8804</v>
      </c>
      <c r="N42898" s="7" t="str">
        <f>TEXT(Table1[[#This Row],[order_date]],"dddd")</f>
        <v>Sunday</v>
      </c>
      <c r="O42898" s="7" t="str">
        <f>TEXT(Table1[[#This Row],[order_date]],"mmmm")</f>
        <v>December</v>
      </c>
      <c r="P42898" s="5" t="str">
        <f>TEXT(Table1[[#This Row],[order_time]],"hhhh")</f>
        <v>12</v>
      </c>
      <c r="Q42898" t="str">
        <f>TEXT(Table1[[#This Row],[order_date]],"yyy")</f>
        <v>2024</v>
      </c>
    </row>
    <row r="42899" spans="1:17" x14ac:dyDescent="0.3">
      <c r="A42899" s="9">
        <v>7751</v>
      </c>
      <c r="B42899" s="9">
        <v>12925</v>
      </c>
      <c r="C42899" s="14">
        <f>VALUE(1/COUNTIF(B:B,Table1[[#This Row],[order_id]]))</f>
        <v>0.2</v>
      </c>
      <c r="D42899" t="s">
        <v>8796</v>
      </c>
      <c r="E42899" s="10">
        <v>1</v>
      </c>
      <c r="F42899" s="18">
        <v>45641</v>
      </c>
      <c r="G42899" s="5" t="s">
        <v>9909</v>
      </c>
      <c r="H42899" s="3">
        <v>189</v>
      </c>
      <c r="I42899" s="3">
        <v>189</v>
      </c>
      <c r="J42899" t="s">
        <v>8778</v>
      </c>
      <c r="K42899" t="s">
        <v>8783</v>
      </c>
      <c r="L42899" t="s">
        <v>8797</v>
      </c>
      <c r="M42899" t="s">
        <v>8804</v>
      </c>
      <c r="N42899" s="7" t="str">
        <f>TEXT(Table1[[#This Row],[order_date]],"dddd")</f>
        <v>Sunday</v>
      </c>
      <c r="O42899" s="7" t="str">
        <f>TEXT(Table1[[#This Row],[order_date]],"mmmm")</f>
        <v>December</v>
      </c>
      <c r="P42899" s="5" t="str">
        <f>TEXT(Table1[[#This Row],[order_time]],"hhhh")</f>
        <v>12</v>
      </c>
      <c r="Q42899" t="str">
        <f>TEXT(Table1[[#This Row],[order_date]],"yyy")</f>
        <v>2024</v>
      </c>
    </row>
    <row r="42900" spans="1:17" x14ac:dyDescent="0.3">
      <c r="A42900" s="9">
        <v>7752</v>
      </c>
      <c r="B42900" s="9">
        <v>12925</v>
      </c>
      <c r="C42900" s="14">
        <f>VALUE(1/COUNTIF(B:B,Table1[[#This Row],[order_id]]))</f>
        <v>0.2</v>
      </c>
      <c r="D42900" t="s">
        <v>8801</v>
      </c>
      <c r="E42900" s="10">
        <v>1</v>
      </c>
      <c r="F42900" s="18">
        <v>45641</v>
      </c>
      <c r="G42900" s="5" t="s">
        <v>9909</v>
      </c>
      <c r="H42900" s="3">
        <v>209</v>
      </c>
      <c r="I42900" s="3">
        <v>209</v>
      </c>
      <c r="J42900" t="s">
        <v>8777</v>
      </c>
      <c r="K42900" t="s">
        <v>8789</v>
      </c>
      <c r="L42900" t="s">
        <v>8802</v>
      </c>
      <c r="M42900" t="s">
        <v>8804</v>
      </c>
      <c r="N42900" s="7" t="str">
        <f>TEXT(Table1[[#This Row],[order_date]],"dddd")</f>
        <v>Sunday</v>
      </c>
      <c r="O42900" s="7" t="str">
        <f>TEXT(Table1[[#This Row],[order_date]],"mmmm")</f>
        <v>December</v>
      </c>
      <c r="P42900" s="5" t="str">
        <f>TEXT(Table1[[#This Row],[order_time]],"hhhh")</f>
        <v>12</v>
      </c>
      <c r="Q42900" t="str">
        <f>TEXT(Table1[[#This Row],[order_date]],"yyy")</f>
        <v>2024</v>
      </c>
    </row>
    <row r="42901" spans="1:17" x14ac:dyDescent="0.3">
      <c r="A42901" s="9">
        <v>7753</v>
      </c>
      <c r="B42901" s="9">
        <v>12925</v>
      </c>
      <c r="C42901" s="14">
        <f>VALUE(1/COUNTIF(B:B,Table1[[#This Row],[order_id]]))</f>
        <v>0.2</v>
      </c>
      <c r="D42901" t="s">
        <v>13</v>
      </c>
      <c r="E42901" s="10">
        <v>2</v>
      </c>
      <c r="F42901" s="18">
        <v>45641</v>
      </c>
      <c r="G42901" s="5" t="s">
        <v>9909</v>
      </c>
      <c r="H42901" s="3">
        <v>99</v>
      </c>
      <c r="I42901" s="3">
        <v>198</v>
      </c>
      <c r="J42901" t="s">
        <v>8779</v>
      </c>
      <c r="K42901" t="s">
        <v>8785</v>
      </c>
      <c r="L42901" t="s">
        <v>8791</v>
      </c>
      <c r="M42901" t="s">
        <v>8804</v>
      </c>
      <c r="N42901" s="7" t="str">
        <f>TEXT(Table1[[#This Row],[order_date]],"dddd")</f>
        <v>Sunday</v>
      </c>
      <c r="O42901" s="7" t="str">
        <f>TEXT(Table1[[#This Row],[order_date]],"mmmm")</f>
        <v>December</v>
      </c>
      <c r="P42901" s="5" t="str">
        <f>TEXT(Table1[[#This Row],[order_time]],"hhhh")</f>
        <v>12</v>
      </c>
      <c r="Q42901" t="str">
        <f>TEXT(Table1[[#This Row],[order_date]],"yyy")</f>
        <v>2024</v>
      </c>
    </row>
    <row r="42902" spans="1:17" x14ac:dyDescent="0.3">
      <c r="A42902" s="9">
        <v>7754</v>
      </c>
      <c r="B42902" s="9">
        <v>12925</v>
      </c>
      <c r="C42902" s="14">
        <f>VALUE(1/COUNTIF(B:B,Table1[[#This Row],[order_id]]))</f>
        <v>0.2</v>
      </c>
      <c r="D42902" t="s">
        <v>8794</v>
      </c>
      <c r="E42902" s="10">
        <v>1</v>
      </c>
      <c r="F42902" s="18">
        <v>45641</v>
      </c>
      <c r="G42902" s="5" t="s">
        <v>9909</v>
      </c>
      <c r="H42902" s="3">
        <v>139</v>
      </c>
      <c r="I42902" s="3">
        <v>139</v>
      </c>
      <c r="J42902" t="s">
        <v>8777</v>
      </c>
      <c r="K42902" t="s">
        <v>8782</v>
      </c>
      <c r="L42902" t="s">
        <v>8795</v>
      </c>
      <c r="M42902" t="s">
        <v>8804</v>
      </c>
      <c r="N42902" s="7" t="str">
        <f>TEXT(Table1[[#This Row],[order_date]],"dddd")</f>
        <v>Sunday</v>
      </c>
      <c r="O42902" s="7" t="str">
        <f>TEXT(Table1[[#This Row],[order_date]],"mmmm")</f>
        <v>December</v>
      </c>
      <c r="P42902" s="5" t="str">
        <f>TEXT(Table1[[#This Row],[order_time]],"hhhh")</f>
        <v>12</v>
      </c>
      <c r="Q42902" t="str">
        <f>TEXT(Table1[[#This Row],[order_date]],"yyy")</f>
        <v>2024</v>
      </c>
    </row>
    <row r="42903" spans="1:17" x14ac:dyDescent="0.3">
      <c r="A42903" s="9">
        <v>7782</v>
      </c>
      <c r="B42903" s="9">
        <v>12938</v>
      </c>
      <c r="C42903" s="14">
        <f>VALUE(1/COUNTIF(B:B,Table1[[#This Row],[order_id]]))</f>
        <v>0.5</v>
      </c>
      <c r="D42903" t="s">
        <v>15</v>
      </c>
      <c r="E42903" s="10">
        <v>1</v>
      </c>
      <c r="F42903" s="18">
        <v>45641</v>
      </c>
      <c r="G42903" s="5" t="s">
        <v>9916</v>
      </c>
      <c r="H42903" s="3">
        <v>49</v>
      </c>
      <c r="I42903" s="3">
        <v>49</v>
      </c>
      <c r="J42903" t="s">
        <v>8779</v>
      </c>
      <c r="K42903" t="s">
        <v>8787</v>
      </c>
      <c r="L42903" t="s">
        <v>8793</v>
      </c>
      <c r="M42903" t="s">
        <v>14211</v>
      </c>
      <c r="N42903" s="7" t="str">
        <f>TEXT(Table1[[#This Row],[order_date]],"dddd")</f>
        <v>Sunday</v>
      </c>
      <c r="O42903" s="7" t="str">
        <f>TEXT(Table1[[#This Row],[order_date]],"mmmm")</f>
        <v>December</v>
      </c>
      <c r="P42903" s="5" t="str">
        <f>TEXT(Table1[[#This Row],[order_time]],"hhhh")</f>
        <v>13</v>
      </c>
      <c r="Q42903" t="str">
        <f>TEXT(Table1[[#This Row],[order_date]],"yyy")</f>
        <v>2024</v>
      </c>
    </row>
    <row r="42904" spans="1:17" x14ac:dyDescent="0.3">
      <c r="A42904" s="9">
        <v>7783</v>
      </c>
      <c r="B42904" s="9">
        <v>12938</v>
      </c>
      <c r="C42904" s="14">
        <f>VALUE(1/COUNTIF(B:B,Table1[[#This Row],[order_id]]))</f>
        <v>0.5</v>
      </c>
      <c r="D42904" t="s">
        <v>8799</v>
      </c>
      <c r="E42904" s="10">
        <v>1</v>
      </c>
      <c r="F42904" s="18">
        <v>45641</v>
      </c>
      <c r="G42904" s="5" t="s">
        <v>9916</v>
      </c>
      <c r="H42904" s="3">
        <v>59</v>
      </c>
      <c r="I42904" s="3">
        <v>59</v>
      </c>
      <c r="J42904" t="s">
        <v>8777</v>
      </c>
      <c r="K42904" t="s">
        <v>8788</v>
      </c>
      <c r="L42904" t="s">
        <v>8800</v>
      </c>
      <c r="M42904" t="s">
        <v>14211</v>
      </c>
      <c r="N42904" s="7" t="str">
        <f>TEXT(Table1[[#This Row],[order_date]],"dddd")</f>
        <v>Sunday</v>
      </c>
      <c r="O42904" s="7" t="str">
        <f>TEXT(Table1[[#This Row],[order_date]],"mmmm")</f>
        <v>December</v>
      </c>
      <c r="P42904" s="5" t="str">
        <f>TEXT(Table1[[#This Row],[order_time]],"hhhh")</f>
        <v>13</v>
      </c>
      <c r="Q42904" t="str">
        <f>TEXT(Table1[[#This Row],[order_date]],"yyy")</f>
        <v>2024</v>
      </c>
    </row>
    <row r="42905" spans="1:17" x14ac:dyDescent="0.3">
      <c r="A42905" s="9">
        <v>7881</v>
      </c>
      <c r="B42905" s="9">
        <v>12979</v>
      </c>
      <c r="C42905" s="14">
        <f>VALUE(1/COUNTIF(B:B,Table1[[#This Row],[order_id]]))</f>
        <v>1</v>
      </c>
      <c r="D42905" t="s">
        <v>14</v>
      </c>
      <c r="E42905" s="10">
        <v>1</v>
      </c>
      <c r="F42905" s="18">
        <v>45641</v>
      </c>
      <c r="G42905" s="5" t="s">
        <v>9928</v>
      </c>
      <c r="H42905" s="3">
        <v>35</v>
      </c>
      <c r="I42905" s="3">
        <v>35</v>
      </c>
      <c r="J42905" t="s">
        <v>8780</v>
      </c>
      <c r="K42905" t="s">
        <v>8786</v>
      </c>
      <c r="L42905" t="s">
        <v>8792</v>
      </c>
      <c r="M42905" t="s">
        <v>14211</v>
      </c>
      <c r="N42905" s="7" t="str">
        <f>TEXT(Table1[[#This Row],[order_date]],"dddd")</f>
        <v>Sunday</v>
      </c>
      <c r="O42905" s="7" t="str">
        <f>TEXT(Table1[[#This Row],[order_date]],"mmmm")</f>
        <v>December</v>
      </c>
      <c r="P42905" s="5" t="str">
        <f>TEXT(Table1[[#This Row],[order_time]],"hhhh")</f>
        <v>10</v>
      </c>
      <c r="Q42905" t="str">
        <f>TEXT(Table1[[#This Row],[order_date]],"yyy")</f>
        <v>2024</v>
      </c>
    </row>
    <row r="42906" spans="1:17" x14ac:dyDescent="0.3">
      <c r="A42906" s="9">
        <v>10850</v>
      </c>
      <c r="B42906" s="9">
        <v>14090</v>
      </c>
      <c r="C42906" s="14">
        <f>VALUE(1/COUNTIF(B:B,Table1[[#This Row],[order_id]]))</f>
        <v>0.25</v>
      </c>
      <c r="D42906" t="s">
        <v>12</v>
      </c>
      <c r="E42906" s="10">
        <v>1</v>
      </c>
      <c r="F42906" s="18">
        <v>45641</v>
      </c>
      <c r="G42906" s="5" t="s">
        <v>9936</v>
      </c>
      <c r="H42906" s="3">
        <v>169</v>
      </c>
      <c r="I42906" s="3">
        <v>169</v>
      </c>
      <c r="J42906" t="s">
        <v>8776</v>
      </c>
      <c r="K42906" t="s">
        <v>8784</v>
      </c>
      <c r="L42906" t="s">
        <v>8798</v>
      </c>
      <c r="M42906" t="s">
        <v>14212</v>
      </c>
      <c r="N42906" s="7" t="str">
        <f>TEXT(Table1[[#This Row],[order_date]],"dddd")</f>
        <v>Sunday</v>
      </c>
      <c r="O42906" s="7" t="str">
        <f>TEXT(Table1[[#This Row],[order_date]],"mmmm")</f>
        <v>December</v>
      </c>
      <c r="P42906" s="5" t="str">
        <f>TEXT(Table1[[#This Row],[order_time]],"hhhh")</f>
        <v>12</v>
      </c>
      <c r="Q42906" t="str">
        <f>TEXT(Table1[[#This Row],[order_date]],"yyy")</f>
        <v>2024</v>
      </c>
    </row>
    <row r="42907" spans="1:17" x14ac:dyDescent="0.3">
      <c r="A42907" s="9">
        <v>10851</v>
      </c>
      <c r="B42907" s="9">
        <v>14090</v>
      </c>
      <c r="C42907" s="14">
        <f>VALUE(1/COUNTIF(B:B,Table1[[#This Row],[order_id]]))</f>
        <v>0.25</v>
      </c>
      <c r="D42907" t="s">
        <v>8801</v>
      </c>
      <c r="E42907" s="10">
        <v>1</v>
      </c>
      <c r="F42907" s="18">
        <v>45641</v>
      </c>
      <c r="G42907" s="5" t="s">
        <v>9936</v>
      </c>
      <c r="H42907" s="3">
        <v>209</v>
      </c>
      <c r="I42907" s="3">
        <v>209</v>
      </c>
      <c r="J42907" t="s">
        <v>8777</v>
      </c>
      <c r="K42907" t="s">
        <v>8789</v>
      </c>
      <c r="L42907" t="s">
        <v>8802</v>
      </c>
      <c r="M42907" t="s">
        <v>14212</v>
      </c>
      <c r="N42907" s="7" t="str">
        <f>TEXT(Table1[[#This Row],[order_date]],"dddd")</f>
        <v>Sunday</v>
      </c>
      <c r="O42907" s="7" t="str">
        <f>TEXT(Table1[[#This Row],[order_date]],"mmmm")</f>
        <v>December</v>
      </c>
      <c r="P42907" s="5" t="str">
        <f>TEXT(Table1[[#This Row],[order_time]],"hhhh")</f>
        <v>12</v>
      </c>
      <c r="Q42907" t="str">
        <f>TEXT(Table1[[#This Row],[order_date]],"yyy")</f>
        <v>2024</v>
      </c>
    </row>
    <row r="42908" spans="1:17" x14ac:dyDescent="0.3">
      <c r="A42908" s="9">
        <v>10852</v>
      </c>
      <c r="B42908" s="9">
        <v>14090</v>
      </c>
      <c r="C42908" s="14">
        <f>VALUE(1/COUNTIF(B:B,Table1[[#This Row],[order_id]]))</f>
        <v>0.25</v>
      </c>
      <c r="D42908" t="s">
        <v>8796</v>
      </c>
      <c r="E42908" s="10">
        <v>1</v>
      </c>
      <c r="F42908" s="18">
        <v>45641</v>
      </c>
      <c r="G42908" s="5" t="s">
        <v>9936</v>
      </c>
      <c r="H42908" s="3">
        <v>189</v>
      </c>
      <c r="I42908" s="3">
        <v>189</v>
      </c>
      <c r="J42908" t="s">
        <v>8778</v>
      </c>
      <c r="K42908" t="s">
        <v>8783</v>
      </c>
      <c r="L42908" t="s">
        <v>8797</v>
      </c>
      <c r="M42908" t="s">
        <v>14212</v>
      </c>
      <c r="N42908" s="7" t="str">
        <f>TEXT(Table1[[#This Row],[order_date]],"dddd")</f>
        <v>Sunday</v>
      </c>
      <c r="O42908" s="7" t="str">
        <f>TEXT(Table1[[#This Row],[order_date]],"mmmm")</f>
        <v>December</v>
      </c>
      <c r="P42908" s="5" t="str">
        <f>TEXT(Table1[[#This Row],[order_time]],"hhhh")</f>
        <v>12</v>
      </c>
      <c r="Q42908" t="str">
        <f>TEXT(Table1[[#This Row],[order_date]],"yyy")</f>
        <v>2024</v>
      </c>
    </row>
    <row r="42909" spans="1:17" x14ac:dyDescent="0.3">
      <c r="A42909" s="9">
        <v>10853</v>
      </c>
      <c r="B42909" s="9">
        <v>14090</v>
      </c>
      <c r="C42909" s="14">
        <f>VALUE(1/COUNTIF(B:B,Table1[[#This Row],[order_id]]))</f>
        <v>0.25</v>
      </c>
      <c r="D42909" t="s">
        <v>12</v>
      </c>
      <c r="E42909" s="10">
        <v>1</v>
      </c>
      <c r="F42909" s="18">
        <v>45641</v>
      </c>
      <c r="G42909" s="5" t="s">
        <v>9936</v>
      </c>
      <c r="H42909" s="3">
        <v>169</v>
      </c>
      <c r="I42909" s="3">
        <v>169</v>
      </c>
      <c r="J42909" t="s">
        <v>8776</v>
      </c>
      <c r="K42909" t="s">
        <v>8784</v>
      </c>
      <c r="L42909" t="s">
        <v>8798</v>
      </c>
      <c r="M42909" t="s">
        <v>14212</v>
      </c>
      <c r="N42909" s="7" t="str">
        <f>TEXT(Table1[[#This Row],[order_date]],"dddd")</f>
        <v>Sunday</v>
      </c>
      <c r="O42909" s="7" t="str">
        <f>TEXT(Table1[[#This Row],[order_date]],"mmmm")</f>
        <v>December</v>
      </c>
      <c r="P42909" s="5" t="str">
        <f>TEXT(Table1[[#This Row],[order_time]],"hhhh")</f>
        <v>12</v>
      </c>
      <c r="Q42909" t="str">
        <f>TEXT(Table1[[#This Row],[order_date]],"yyy")</f>
        <v>2024</v>
      </c>
    </row>
    <row r="42910" spans="1:17" x14ac:dyDescent="0.3">
      <c r="A42910" s="9">
        <v>11459</v>
      </c>
      <c r="B42910" s="9">
        <v>14315</v>
      </c>
      <c r="C42910" s="14">
        <f>VALUE(1/COUNTIF(B:B,Table1[[#This Row],[order_id]]))</f>
        <v>0.5</v>
      </c>
      <c r="D42910" t="s">
        <v>8796</v>
      </c>
      <c r="E42910" s="10">
        <v>1</v>
      </c>
      <c r="F42910" s="18">
        <v>45641</v>
      </c>
      <c r="G42910" s="5" t="s">
        <v>3743</v>
      </c>
      <c r="H42910" s="3">
        <v>189</v>
      </c>
      <c r="I42910" s="3">
        <v>189</v>
      </c>
      <c r="J42910" t="s">
        <v>8778</v>
      </c>
      <c r="K42910" t="s">
        <v>8783</v>
      </c>
      <c r="L42910" t="s">
        <v>8797</v>
      </c>
      <c r="M42910" t="s">
        <v>14212</v>
      </c>
      <c r="N42910" s="7" t="str">
        <f>TEXT(Table1[[#This Row],[order_date]],"dddd")</f>
        <v>Sunday</v>
      </c>
      <c r="O42910" s="7" t="str">
        <f>TEXT(Table1[[#This Row],[order_date]],"mmmm")</f>
        <v>December</v>
      </c>
      <c r="P42910" s="5" t="str">
        <f>TEXT(Table1[[#This Row],[order_time]],"hhhh")</f>
        <v>11</v>
      </c>
      <c r="Q42910" t="str">
        <f>TEXT(Table1[[#This Row],[order_date]],"yyy")</f>
        <v>2024</v>
      </c>
    </row>
    <row r="42911" spans="1:17" x14ac:dyDescent="0.3">
      <c r="A42911" s="9">
        <v>11460</v>
      </c>
      <c r="B42911" s="9">
        <v>14315</v>
      </c>
      <c r="C42911" s="14">
        <f>VALUE(1/COUNTIF(B:B,Table1[[#This Row],[order_id]]))</f>
        <v>0.5</v>
      </c>
      <c r="D42911" t="s">
        <v>11</v>
      </c>
      <c r="E42911" s="10">
        <v>1</v>
      </c>
      <c r="F42911" s="18">
        <v>45641</v>
      </c>
      <c r="G42911" s="5" t="s">
        <v>3743</v>
      </c>
      <c r="H42911" s="3">
        <v>79</v>
      </c>
      <c r="I42911" s="3">
        <v>79</v>
      </c>
      <c r="J42911" t="s">
        <v>8776</v>
      </c>
      <c r="K42911" t="s">
        <v>8781</v>
      </c>
      <c r="L42911" t="s">
        <v>8790</v>
      </c>
      <c r="M42911" t="s">
        <v>14212</v>
      </c>
      <c r="N42911" s="7" t="str">
        <f>TEXT(Table1[[#This Row],[order_date]],"dddd")</f>
        <v>Sunday</v>
      </c>
      <c r="O42911" s="7" t="str">
        <f>TEXT(Table1[[#This Row],[order_date]],"mmmm")</f>
        <v>December</v>
      </c>
      <c r="P42911" s="5" t="str">
        <f>TEXT(Table1[[#This Row],[order_time]],"hhhh")</f>
        <v>11</v>
      </c>
      <c r="Q42911" t="str">
        <f>TEXT(Table1[[#This Row],[order_date]],"yyy")</f>
        <v>2024</v>
      </c>
    </row>
    <row r="42912" spans="1:17" x14ac:dyDescent="0.3">
      <c r="A42912" s="9">
        <v>20869</v>
      </c>
      <c r="B42912" s="9">
        <v>17858</v>
      </c>
      <c r="C42912" s="14">
        <f>VALUE(1/COUNTIF(B:B,Table1[[#This Row],[order_id]]))</f>
        <v>0.33333333333333331</v>
      </c>
      <c r="D42912" t="s">
        <v>8801</v>
      </c>
      <c r="E42912" s="10">
        <v>1</v>
      </c>
      <c r="F42912" s="18">
        <v>45641</v>
      </c>
      <c r="G42912" s="5" t="s">
        <v>11596</v>
      </c>
      <c r="H42912" s="3">
        <v>209</v>
      </c>
      <c r="I42912" s="3">
        <v>209</v>
      </c>
      <c r="J42912" t="s">
        <v>8777</v>
      </c>
      <c r="K42912" t="s">
        <v>8789</v>
      </c>
      <c r="L42912" t="s">
        <v>8802</v>
      </c>
      <c r="M42912" t="s">
        <v>14213</v>
      </c>
      <c r="N42912" s="7" t="str">
        <f>TEXT(Table1[[#This Row],[order_date]],"dddd")</f>
        <v>Sunday</v>
      </c>
      <c r="O42912" s="7" t="str">
        <f>TEXT(Table1[[#This Row],[order_date]],"mmmm")</f>
        <v>December</v>
      </c>
      <c r="P42912" s="5" t="str">
        <f>TEXT(Table1[[#This Row],[order_time]],"hhhh")</f>
        <v>21</v>
      </c>
      <c r="Q42912" t="str">
        <f>TEXT(Table1[[#This Row],[order_date]],"yyy")</f>
        <v>2024</v>
      </c>
    </row>
    <row r="42913" spans="1:17" x14ac:dyDescent="0.3">
      <c r="A42913" s="9">
        <v>20870</v>
      </c>
      <c r="B42913" s="9">
        <v>17858</v>
      </c>
      <c r="C42913" s="14">
        <f>VALUE(1/COUNTIF(B:B,Table1[[#This Row],[order_id]]))</f>
        <v>0.33333333333333331</v>
      </c>
      <c r="D42913" t="s">
        <v>11</v>
      </c>
      <c r="E42913" s="10">
        <v>1</v>
      </c>
      <c r="F42913" s="18">
        <v>45641</v>
      </c>
      <c r="G42913" s="5" t="s">
        <v>11596</v>
      </c>
      <c r="H42913" s="3">
        <v>79</v>
      </c>
      <c r="I42913" s="3">
        <v>79</v>
      </c>
      <c r="J42913" t="s">
        <v>8776</v>
      </c>
      <c r="K42913" t="s">
        <v>8781</v>
      </c>
      <c r="L42913" t="s">
        <v>8790</v>
      </c>
      <c r="M42913" t="s">
        <v>14213</v>
      </c>
      <c r="N42913" s="7" t="str">
        <f>TEXT(Table1[[#This Row],[order_date]],"dddd")</f>
        <v>Sunday</v>
      </c>
      <c r="O42913" s="7" t="str">
        <f>TEXT(Table1[[#This Row],[order_date]],"mmmm")</f>
        <v>December</v>
      </c>
      <c r="P42913" s="5" t="str">
        <f>TEXT(Table1[[#This Row],[order_time]],"hhhh")</f>
        <v>21</v>
      </c>
      <c r="Q42913" t="str">
        <f>TEXT(Table1[[#This Row],[order_date]],"yyy")</f>
        <v>2024</v>
      </c>
    </row>
    <row r="42914" spans="1:17" x14ac:dyDescent="0.3">
      <c r="A42914" s="9">
        <v>20871</v>
      </c>
      <c r="B42914" s="9">
        <v>17858</v>
      </c>
      <c r="C42914" s="14">
        <f>VALUE(1/COUNTIF(B:B,Table1[[#This Row],[order_id]]))</f>
        <v>0.33333333333333331</v>
      </c>
      <c r="D42914" t="s">
        <v>11</v>
      </c>
      <c r="E42914" s="10">
        <v>2</v>
      </c>
      <c r="F42914" s="18">
        <v>45641</v>
      </c>
      <c r="G42914" s="5" t="s">
        <v>11596</v>
      </c>
      <c r="H42914" s="3">
        <v>79</v>
      </c>
      <c r="I42914" s="3">
        <v>158</v>
      </c>
      <c r="J42914" t="s">
        <v>8776</v>
      </c>
      <c r="K42914" t="s">
        <v>8781</v>
      </c>
      <c r="L42914" t="s">
        <v>8790</v>
      </c>
      <c r="M42914" t="s">
        <v>14213</v>
      </c>
      <c r="N42914" s="7" t="str">
        <f>TEXT(Table1[[#This Row],[order_date]],"dddd")</f>
        <v>Sunday</v>
      </c>
      <c r="O42914" s="7" t="str">
        <f>TEXT(Table1[[#This Row],[order_date]],"mmmm")</f>
        <v>December</v>
      </c>
      <c r="P42914" s="5" t="str">
        <f>TEXT(Table1[[#This Row],[order_time]],"hhhh")</f>
        <v>21</v>
      </c>
      <c r="Q42914" t="str">
        <f>TEXT(Table1[[#This Row],[order_date]],"yyy")</f>
        <v>2024</v>
      </c>
    </row>
    <row r="42915" spans="1:17" x14ac:dyDescent="0.3">
      <c r="A42915" s="9">
        <v>21061</v>
      </c>
      <c r="B42915" s="9">
        <v>17930</v>
      </c>
      <c r="C42915" s="14">
        <f>VALUE(1/COUNTIF(B:B,Table1[[#This Row],[order_id]]))</f>
        <v>1</v>
      </c>
      <c r="D42915" t="s">
        <v>8801</v>
      </c>
      <c r="E42915" s="10">
        <v>1</v>
      </c>
      <c r="F42915" s="18">
        <v>45641</v>
      </c>
      <c r="G42915" s="5" t="s">
        <v>731</v>
      </c>
      <c r="H42915" s="3">
        <v>209</v>
      </c>
      <c r="I42915" s="3">
        <v>209</v>
      </c>
      <c r="J42915" t="s">
        <v>8777</v>
      </c>
      <c r="K42915" t="s">
        <v>8789</v>
      </c>
      <c r="L42915" t="s">
        <v>8802</v>
      </c>
      <c r="M42915" t="s">
        <v>14213</v>
      </c>
      <c r="N42915" s="7" t="str">
        <f>TEXT(Table1[[#This Row],[order_date]],"dddd")</f>
        <v>Sunday</v>
      </c>
      <c r="O42915" s="7" t="str">
        <f>TEXT(Table1[[#This Row],[order_date]],"mmmm")</f>
        <v>December</v>
      </c>
      <c r="P42915" s="5" t="str">
        <f>TEXT(Table1[[#This Row],[order_time]],"hhhh")</f>
        <v>16</v>
      </c>
      <c r="Q42915" t="str">
        <f>TEXT(Table1[[#This Row],[order_date]],"yyy")</f>
        <v>2024</v>
      </c>
    </row>
    <row r="42916" spans="1:17" x14ac:dyDescent="0.3">
      <c r="A42916" s="9">
        <v>21351</v>
      </c>
      <c r="B42916" s="9">
        <v>18043</v>
      </c>
      <c r="C42916" s="14">
        <f>VALUE(1/COUNTIF(B:B,Table1[[#This Row],[order_id]]))</f>
        <v>0.2</v>
      </c>
      <c r="D42916" t="s">
        <v>8794</v>
      </c>
      <c r="E42916" s="10">
        <v>1</v>
      </c>
      <c r="F42916" s="18">
        <v>45641</v>
      </c>
      <c r="G42916" s="5" t="s">
        <v>11254</v>
      </c>
      <c r="H42916" s="3">
        <v>139</v>
      </c>
      <c r="I42916" s="3">
        <v>139</v>
      </c>
      <c r="J42916" t="s">
        <v>8777</v>
      </c>
      <c r="K42916" t="s">
        <v>8782</v>
      </c>
      <c r="L42916" t="s">
        <v>8795</v>
      </c>
      <c r="M42916" t="s">
        <v>14213</v>
      </c>
      <c r="N42916" s="7" t="str">
        <f>TEXT(Table1[[#This Row],[order_date]],"dddd")</f>
        <v>Sunday</v>
      </c>
      <c r="O42916" s="7" t="str">
        <f>TEXT(Table1[[#This Row],[order_date]],"mmmm")</f>
        <v>December</v>
      </c>
      <c r="P42916" s="5" t="str">
        <f>TEXT(Table1[[#This Row],[order_time]],"hhhh")</f>
        <v>21</v>
      </c>
      <c r="Q42916" t="str">
        <f>TEXT(Table1[[#This Row],[order_date]],"yyy")</f>
        <v>2024</v>
      </c>
    </row>
    <row r="42917" spans="1:17" x14ac:dyDescent="0.3">
      <c r="A42917" s="9">
        <v>21352</v>
      </c>
      <c r="B42917" s="9">
        <v>18043</v>
      </c>
      <c r="C42917" s="14">
        <f>VALUE(1/COUNTIF(B:B,Table1[[#This Row],[order_id]]))</f>
        <v>0.2</v>
      </c>
      <c r="D42917" t="s">
        <v>8796</v>
      </c>
      <c r="E42917" s="10">
        <v>1</v>
      </c>
      <c r="F42917" s="18">
        <v>45641</v>
      </c>
      <c r="G42917" s="5" t="s">
        <v>11254</v>
      </c>
      <c r="H42917" s="3">
        <v>189</v>
      </c>
      <c r="I42917" s="3">
        <v>189</v>
      </c>
      <c r="J42917" t="s">
        <v>8778</v>
      </c>
      <c r="K42917" t="s">
        <v>8783</v>
      </c>
      <c r="L42917" t="s">
        <v>8797</v>
      </c>
      <c r="M42917" t="s">
        <v>14213</v>
      </c>
      <c r="N42917" s="7" t="str">
        <f>TEXT(Table1[[#This Row],[order_date]],"dddd")</f>
        <v>Sunday</v>
      </c>
      <c r="O42917" s="7" t="str">
        <f>TEXT(Table1[[#This Row],[order_date]],"mmmm")</f>
        <v>December</v>
      </c>
      <c r="P42917" s="5" t="str">
        <f>TEXT(Table1[[#This Row],[order_time]],"hhhh")</f>
        <v>21</v>
      </c>
      <c r="Q42917" t="str">
        <f>TEXT(Table1[[#This Row],[order_date]],"yyy")</f>
        <v>2024</v>
      </c>
    </row>
    <row r="42918" spans="1:17" x14ac:dyDescent="0.3">
      <c r="A42918" s="9">
        <v>21353</v>
      </c>
      <c r="B42918" s="9">
        <v>18043</v>
      </c>
      <c r="C42918" s="14">
        <f>VALUE(1/COUNTIF(B:B,Table1[[#This Row],[order_id]]))</f>
        <v>0.2</v>
      </c>
      <c r="D42918" t="s">
        <v>8799</v>
      </c>
      <c r="E42918" s="10">
        <v>1</v>
      </c>
      <c r="F42918" s="18">
        <v>45641</v>
      </c>
      <c r="G42918" s="5" t="s">
        <v>11254</v>
      </c>
      <c r="H42918" s="3">
        <v>59</v>
      </c>
      <c r="I42918" s="3">
        <v>59</v>
      </c>
      <c r="J42918" t="s">
        <v>8777</v>
      </c>
      <c r="K42918" t="s">
        <v>8788</v>
      </c>
      <c r="L42918" t="s">
        <v>8800</v>
      </c>
      <c r="M42918" t="s">
        <v>14213</v>
      </c>
      <c r="N42918" s="7" t="str">
        <f>TEXT(Table1[[#This Row],[order_date]],"dddd")</f>
        <v>Sunday</v>
      </c>
      <c r="O42918" s="7" t="str">
        <f>TEXT(Table1[[#This Row],[order_date]],"mmmm")</f>
        <v>December</v>
      </c>
      <c r="P42918" s="5" t="str">
        <f>TEXT(Table1[[#This Row],[order_time]],"hhhh")</f>
        <v>21</v>
      </c>
      <c r="Q42918" t="str">
        <f>TEXT(Table1[[#This Row],[order_date]],"yyy")</f>
        <v>2024</v>
      </c>
    </row>
    <row r="42919" spans="1:17" x14ac:dyDescent="0.3">
      <c r="A42919" s="9">
        <v>21354</v>
      </c>
      <c r="B42919" s="9">
        <v>18043</v>
      </c>
      <c r="C42919" s="14">
        <f>VALUE(1/COUNTIF(B:B,Table1[[#This Row],[order_id]]))</f>
        <v>0.2</v>
      </c>
      <c r="D42919" t="s">
        <v>13</v>
      </c>
      <c r="E42919" s="10">
        <v>1</v>
      </c>
      <c r="F42919" s="18">
        <v>45641</v>
      </c>
      <c r="G42919" s="5" t="s">
        <v>11254</v>
      </c>
      <c r="H42919" s="3">
        <v>99</v>
      </c>
      <c r="I42919" s="3">
        <v>99</v>
      </c>
      <c r="J42919" t="s">
        <v>8779</v>
      </c>
      <c r="K42919" t="s">
        <v>8785</v>
      </c>
      <c r="L42919" t="s">
        <v>8791</v>
      </c>
      <c r="M42919" t="s">
        <v>14213</v>
      </c>
      <c r="N42919" s="7" t="str">
        <f>TEXT(Table1[[#This Row],[order_date]],"dddd")</f>
        <v>Sunday</v>
      </c>
      <c r="O42919" s="7" t="str">
        <f>TEXT(Table1[[#This Row],[order_date]],"mmmm")</f>
        <v>December</v>
      </c>
      <c r="P42919" s="5" t="str">
        <f>TEXT(Table1[[#This Row],[order_time]],"hhhh")</f>
        <v>21</v>
      </c>
      <c r="Q42919" t="str">
        <f>TEXT(Table1[[#This Row],[order_date]],"yyy")</f>
        <v>2024</v>
      </c>
    </row>
    <row r="42920" spans="1:17" x14ac:dyDescent="0.3">
      <c r="A42920" s="9">
        <v>21355</v>
      </c>
      <c r="B42920" s="9">
        <v>18043</v>
      </c>
      <c r="C42920" s="14">
        <f>VALUE(1/COUNTIF(B:B,Table1[[#This Row],[order_id]]))</f>
        <v>0.2</v>
      </c>
      <c r="D42920" t="s">
        <v>8794</v>
      </c>
      <c r="E42920" s="10">
        <v>1</v>
      </c>
      <c r="F42920" s="18">
        <v>45641</v>
      </c>
      <c r="G42920" s="5" t="s">
        <v>11254</v>
      </c>
      <c r="H42920" s="3">
        <v>139</v>
      </c>
      <c r="I42920" s="3">
        <v>139</v>
      </c>
      <c r="J42920" t="s">
        <v>8777</v>
      </c>
      <c r="K42920" t="s">
        <v>8782</v>
      </c>
      <c r="L42920" t="s">
        <v>8795</v>
      </c>
      <c r="M42920" t="s">
        <v>14213</v>
      </c>
      <c r="N42920" s="7" t="str">
        <f>TEXT(Table1[[#This Row],[order_date]],"dddd")</f>
        <v>Sunday</v>
      </c>
      <c r="O42920" s="7" t="str">
        <f>TEXT(Table1[[#This Row],[order_date]],"mmmm")</f>
        <v>December</v>
      </c>
      <c r="P42920" s="5" t="str">
        <f>TEXT(Table1[[#This Row],[order_time]],"hhhh")</f>
        <v>21</v>
      </c>
      <c r="Q42920" t="str">
        <f>TEXT(Table1[[#This Row],[order_date]],"yyy")</f>
        <v>2024</v>
      </c>
    </row>
    <row r="42921" spans="1:17" x14ac:dyDescent="0.3">
      <c r="A42921" s="9">
        <v>21956</v>
      </c>
      <c r="B42921" s="9">
        <v>18260</v>
      </c>
      <c r="C42921" s="14">
        <f>VALUE(1/COUNTIF(B:B,Table1[[#This Row],[order_id]]))</f>
        <v>0.25</v>
      </c>
      <c r="D42921" t="s">
        <v>8801</v>
      </c>
      <c r="E42921" s="10">
        <v>1</v>
      </c>
      <c r="F42921" s="18">
        <v>45641</v>
      </c>
      <c r="G42921" s="5" t="s">
        <v>11720</v>
      </c>
      <c r="H42921" s="3">
        <v>209</v>
      </c>
      <c r="I42921" s="3">
        <v>209</v>
      </c>
      <c r="J42921" t="s">
        <v>8777</v>
      </c>
      <c r="K42921" t="s">
        <v>8789</v>
      </c>
      <c r="L42921" t="s">
        <v>8802</v>
      </c>
      <c r="M42921" t="s">
        <v>14212</v>
      </c>
      <c r="N42921" s="7" t="str">
        <f>TEXT(Table1[[#This Row],[order_date]],"dddd")</f>
        <v>Sunday</v>
      </c>
      <c r="O42921" s="7" t="str">
        <f>TEXT(Table1[[#This Row],[order_date]],"mmmm")</f>
        <v>December</v>
      </c>
      <c r="P42921" s="5" t="str">
        <f>TEXT(Table1[[#This Row],[order_time]],"hhhh")</f>
        <v>13</v>
      </c>
      <c r="Q42921" t="str">
        <f>TEXT(Table1[[#This Row],[order_date]],"yyy")</f>
        <v>2024</v>
      </c>
    </row>
    <row r="42922" spans="1:17" x14ac:dyDescent="0.3">
      <c r="A42922" s="9">
        <v>21957</v>
      </c>
      <c r="B42922" s="9">
        <v>18260</v>
      </c>
      <c r="C42922" s="14">
        <f>VALUE(1/COUNTIF(B:B,Table1[[#This Row],[order_id]]))</f>
        <v>0.25</v>
      </c>
      <c r="D42922" t="s">
        <v>8796</v>
      </c>
      <c r="E42922" s="10">
        <v>1</v>
      </c>
      <c r="F42922" s="18">
        <v>45641</v>
      </c>
      <c r="G42922" s="5" t="s">
        <v>11720</v>
      </c>
      <c r="H42922" s="3">
        <v>189</v>
      </c>
      <c r="I42922" s="3">
        <v>189</v>
      </c>
      <c r="J42922" t="s">
        <v>8778</v>
      </c>
      <c r="K42922" t="s">
        <v>8783</v>
      </c>
      <c r="L42922" t="s">
        <v>8797</v>
      </c>
      <c r="M42922" t="s">
        <v>14212</v>
      </c>
      <c r="N42922" s="7" t="str">
        <f>TEXT(Table1[[#This Row],[order_date]],"dddd")</f>
        <v>Sunday</v>
      </c>
      <c r="O42922" s="7" t="str">
        <f>TEXT(Table1[[#This Row],[order_date]],"mmmm")</f>
        <v>December</v>
      </c>
      <c r="P42922" s="5" t="str">
        <f>TEXT(Table1[[#This Row],[order_time]],"hhhh")</f>
        <v>13</v>
      </c>
      <c r="Q42922" t="str">
        <f>TEXT(Table1[[#This Row],[order_date]],"yyy")</f>
        <v>2024</v>
      </c>
    </row>
    <row r="42923" spans="1:17" x14ac:dyDescent="0.3">
      <c r="A42923" s="9">
        <v>21958</v>
      </c>
      <c r="B42923" s="9">
        <v>18260</v>
      </c>
      <c r="C42923" s="14">
        <f>VALUE(1/COUNTIF(B:B,Table1[[#This Row],[order_id]]))</f>
        <v>0.25</v>
      </c>
      <c r="D42923" t="s">
        <v>14</v>
      </c>
      <c r="E42923" s="10">
        <v>1</v>
      </c>
      <c r="F42923" s="18">
        <v>45641</v>
      </c>
      <c r="G42923" s="5" t="s">
        <v>11720</v>
      </c>
      <c r="H42923" s="3">
        <v>35</v>
      </c>
      <c r="I42923" s="3">
        <v>35</v>
      </c>
      <c r="J42923" t="s">
        <v>8780</v>
      </c>
      <c r="K42923" t="s">
        <v>8786</v>
      </c>
      <c r="L42923" t="s">
        <v>8792</v>
      </c>
      <c r="M42923" t="s">
        <v>14212</v>
      </c>
      <c r="N42923" s="7" t="str">
        <f>TEXT(Table1[[#This Row],[order_date]],"dddd")</f>
        <v>Sunday</v>
      </c>
      <c r="O42923" s="7" t="str">
        <f>TEXT(Table1[[#This Row],[order_date]],"mmmm")</f>
        <v>December</v>
      </c>
      <c r="P42923" s="5" t="str">
        <f>TEXT(Table1[[#This Row],[order_time]],"hhhh")</f>
        <v>13</v>
      </c>
      <c r="Q42923" t="str">
        <f>TEXT(Table1[[#This Row],[order_date]],"yyy")</f>
        <v>2024</v>
      </c>
    </row>
    <row r="42924" spans="1:17" x14ac:dyDescent="0.3">
      <c r="A42924" s="9">
        <v>21959</v>
      </c>
      <c r="B42924" s="9">
        <v>18260</v>
      </c>
      <c r="C42924" s="14">
        <f>VALUE(1/COUNTIF(B:B,Table1[[#This Row],[order_id]]))</f>
        <v>0.25</v>
      </c>
      <c r="D42924" t="s">
        <v>11</v>
      </c>
      <c r="E42924" s="10">
        <v>2</v>
      </c>
      <c r="F42924" s="18">
        <v>45641</v>
      </c>
      <c r="G42924" s="5" t="s">
        <v>11720</v>
      </c>
      <c r="H42924" s="3">
        <v>79</v>
      </c>
      <c r="I42924" s="3">
        <v>158</v>
      </c>
      <c r="J42924" t="s">
        <v>8776</v>
      </c>
      <c r="K42924" t="s">
        <v>8781</v>
      </c>
      <c r="L42924" t="s">
        <v>8790</v>
      </c>
      <c r="M42924" t="s">
        <v>14212</v>
      </c>
      <c r="N42924" s="7" t="str">
        <f>TEXT(Table1[[#This Row],[order_date]],"dddd")</f>
        <v>Sunday</v>
      </c>
      <c r="O42924" s="7" t="str">
        <f>TEXT(Table1[[#This Row],[order_date]],"mmmm")</f>
        <v>December</v>
      </c>
      <c r="P42924" s="5" t="str">
        <f>TEXT(Table1[[#This Row],[order_time]],"hhhh")</f>
        <v>13</v>
      </c>
      <c r="Q42924" t="str">
        <f>TEXT(Table1[[#This Row],[order_date]],"yyy")</f>
        <v>2024</v>
      </c>
    </row>
    <row r="42925" spans="1:17" x14ac:dyDescent="0.3">
      <c r="A42925" s="9">
        <v>22017</v>
      </c>
      <c r="B42925" s="9">
        <v>18281</v>
      </c>
      <c r="C42925" s="14">
        <f>VALUE(1/COUNTIF(B:B,Table1[[#This Row],[order_id]]))</f>
        <v>1</v>
      </c>
      <c r="D42925" t="s">
        <v>11</v>
      </c>
      <c r="E42925" s="10">
        <v>2</v>
      </c>
      <c r="F42925" s="18">
        <v>45641</v>
      </c>
      <c r="G42925" s="5" t="s">
        <v>35</v>
      </c>
      <c r="H42925" s="3">
        <v>79</v>
      </c>
      <c r="I42925" s="3">
        <v>158</v>
      </c>
      <c r="J42925" t="s">
        <v>8776</v>
      </c>
      <c r="K42925" t="s">
        <v>8781</v>
      </c>
      <c r="L42925" t="s">
        <v>8790</v>
      </c>
      <c r="M42925" t="s">
        <v>14212</v>
      </c>
      <c r="N42925" s="7" t="str">
        <f>TEXT(Table1[[#This Row],[order_date]],"dddd")</f>
        <v>Sunday</v>
      </c>
      <c r="O42925" s="7" t="str">
        <f>TEXT(Table1[[#This Row],[order_date]],"mmmm")</f>
        <v>December</v>
      </c>
      <c r="P42925" s="5" t="str">
        <f>TEXT(Table1[[#This Row],[order_time]],"hhhh")</f>
        <v>17</v>
      </c>
      <c r="Q42925" t="str">
        <f>TEXT(Table1[[#This Row],[order_date]],"yyy")</f>
        <v>2024</v>
      </c>
    </row>
    <row r="42926" spans="1:17" x14ac:dyDescent="0.3">
      <c r="A42926" s="9">
        <v>22053</v>
      </c>
      <c r="B42926" s="9">
        <v>18296</v>
      </c>
      <c r="C42926" s="14">
        <f>VALUE(1/COUNTIF(B:B,Table1[[#This Row],[order_id]]))</f>
        <v>0.33333333333333331</v>
      </c>
      <c r="D42926" t="s">
        <v>15</v>
      </c>
      <c r="E42926" s="10">
        <v>1</v>
      </c>
      <c r="F42926" s="18">
        <v>45641</v>
      </c>
      <c r="G42926" s="5" t="s">
        <v>5449</v>
      </c>
      <c r="H42926" s="3">
        <v>49</v>
      </c>
      <c r="I42926" s="3">
        <v>49</v>
      </c>
      <c r="J42926" t="s">
        <v>8779</v>
      </c>
      <c r="K42926" t="s">
        <v>8787</v>
      </c>
      <c r="L42926" t="s">
        <v>8793</v>
      </c>
      <c r="M42926" t="s">
        <v>14213</v>
      </c>
      <c r="N42926" s="7" t="str">
        <f>TEXT(Table1[[#This Row],[order_date]],"dddd")</f>
        <v>Sunday</v>
      </c>
      <c r="O42926" s="7" t="str">
        <f>TEXT(Table1[[#This Row],[order_date]],"mmmm")</f>
        <v>December</v>
      </c>
      <c r="P42926" s="5" t="str">
        <f>TEXT(Table1[[#This Row],[order_time]],"hhhh")</f>
        <v>15</v>
      </c>
      <c r="Q42926" t="str">
        <f>TEXT(Table1[[#This Row],[order_date]],"yyy")</f>
        <v>2024</v>
      </c>
    </row>
    <row r="42927" spans="1:17" x14ac:dyDescent="0.3">
      <c r="A42927" s="9">
        <v>22054</v>
      </c>
      <c r="B42927" s="9">
        <v>18296</v>
      </c>
      <c r="C42927" s="14">
        <f>VALUE(1/COUNTIF(B:B,Table1[[#This Row],[order_id]]))</f>
        <v>0.33333333333333331</v>
      </c>
      <c r="D42927" t="s">
        <v>8801</v>
      </c>
      <c r="E42927" s="10">
        <v>1</v>
      </c>
      <c r="F42927" s="18">
        <v>45641</v>
      </c>
      <c r="G42927" s="5" t="s">
        <v>5449</v>
      </c>
      <c r="H42927" s="3">
        <v>209</v>
      </c>
      <c r="I42927" s="3">
        <v>209</v>
      </c>
      <c r="J42927" t="s">
        <v>8777</v>
      </c>
      <c r="K42927" t="s">
        <v>8789</v>
      </c>
      <c r="L42927" t="s">
        <v>8802</v>
      </c>
      <c r="M42927" t="s">
        <v>14213</v>
      </c>
      <c r="N42927" s="7" t="str">
        <f>TEXT(Table1[[#This Row],[order_date]],"dddd")</f>
        <v>Sunday</v>
      </c>
      <c r="O42927" s="7" t="str">
        <f>TEXT(Table1[[#This Row],[order_date]],"mmmm")</f>
        <v>December</v>
      </c>
      <c r="P42927" s="5" t="str">
        <f>TEXT(Table1[[#This Row],[order_time]],"hhhh")</f>
        <v>15</v>
      </c>
      <c r="Q42927" t="str">
        <f>TEXT(Table1[[#This Row],[order_date]],"yyy")</f>
        <v>2024</v>
      </c>
    </row>
    <row r="42928" spans="1:17" x14ac:dyDescent="0.3">
      <c r="A42928" s="9">
        <v>22055</v>
      </c>
      <c r="B42928" s="9">
        <v>18296</v>
      </c>
      <c r="C42928" s="14">
        <f>VALUE(1/COUNTIF(B:B,Table1[[#This Row],[order_id]]))</f>
        <v>0.33333333333333331</v>
      </c>
      <c r="D42928" t="s">
        <v>11</v>
      </c>
      <c r="E42928" s="10">
        <v>2</v>
      </c>
      <c r="F42928" s="18">
        <v>45641</v>
      </c>
      <c r="G42928" s="5" t="s">
        <v>5449</v>
      </c>
      <c r="H42928" s="3">
        <v>79</v>
      </c>
      <c r="I42928" s="3">
        <v>158</v>
      </c>
      <c r="J42928" t="s">
        <v>8776</v>
      </c>
      <c r="K42928" t="s">
        <v>8781</v>
      </c>
      <c r="L42928" t="s">
        <v>8790</v>
      </c>
      <c r="M42928" t="s">
        <v>14213</v>
      </c>
      <c r="N42928" s="7" t="str">
        <f>TEXT(Table1[[#This Row],[order_date]],"dddd")</f>
        <v>Sunday</v>
      </c>
      <c r="O42928" s="7" t="str">
        <f>TEXT(Table1[[#This Row],[order_date]],"mmmm")</f>
        <v>December</v>
      </c>
      <c r="P42928" s="5" t="str">
        <f>TEXT(Table1[[#This Row],[order_time]],"hhhh")</f>
        <v>15</v>
      </c>
      <c r="Q42928" t="str">
        <f>TEXT(Table1[[#This Row],[order_date]],"yyy")</f>
        <v>2024</v>
      </c>
    </row>
    <row r="42929" spans="1:17" x14ac:dyDescent="0.3">
      <c r="A42929" s="9">
        <v>22242</v>
      </c>
      <c r="B42929" s="9">
        <v>18369</v>
      </c>
      <c r="C42929" s="14">
        <f>VALUE(1/COUNTIF(B:B,Table1[[#This Row],[order_id]]))</f>
        <v>0.33333333333333331</v>
      </c>
      <c r="D42929" t="s">
        <v>8794</v>
      </c>
      <c r="E42929" s="10">
        <v>1</v>
      </c>
      <c r="F42929" s="18">
        <v>45641</v>
      </c>
      <c r="G42929" s="5" t="s">
        <v>189</v>
      </c>
      <c r="H42929" s="3">
        <v>139</v>
      </c>
      <c r="I42929" s="3">
        <v>139</v>
      </c>
      <c r="J42929" t="s">
        <v>8777</v>
      </c>
      <c r="K42929" t="s">
        <v>8782</v>
      </c>
      <c r="L42929" t="s">
        <v>8795</v>
      </c>
      <c r="M42929" t="s">
        <v>14212</v>
      </c>
      <c r="N42929" s="7" t="str">
        <f>TEXT(Table1[[#This Row],[order_date]],"dddd")</f>
        <v>Sunday</v>
      </c>
      <c r="O42929" s="7" t="str">
        <f>TEXT(Table1[[#This Row],[order_date]],"mmmm")</f>
        <v>December</v>
      </c>
      <c r="P42929" s="5" t="str">
        <f>TEXT(Table1[[#This Row],[order_time]],"hhhh")</f>
        <v>20</v>
      </c>
      <c r="Q42929" t="str">
        <f>TEXT(Table1[[#This Row],[order_date]],"yyy")</f>
        <v>2024</v>
      </c>
    </row>
    <row r="42930" spans="1:17" x14ac:dyDescent="0.3">
      <c r="A42930" s="9">
        <v>22243</v>
      </c>
      <c r="B42930" s="9">
        <v>18369</v>
      </c>
      <c r="C42930" s="14">
        <f>VALUE(1/COUNTIF(B:B,Table1[[#This Row],[order_id]]))</f>
        <v>0.33333333333333331</v>
      </c>
      <c r="D42930" t="s">
        <v>14</v>
      </c>
      <c r="E42930" s="10">
        <v>1</v>
      </c>
      <c r="F42930" s="18">
        <v>45641</v>
      </c>
      <c r="G42930" s="5" t="s">
        <v>189</v>
      </c>
      <c r="H42930" s="3">
        <v>35</v>
      </c>
      <c r="I42930" s="3">
        <v>35</v>
      </c>
      <c r="J42930" t="s">
        <v>8780</v>
      </c>
      <c r="K42930" t="s">
        <v>8786</v>
      </c>
      <c r="L42930" t="s">
        <v>8792</v>
      </c>
      <c r="M42930" t="s">
        <v>14212</v>
      </c>
      <c r="N42930" s="7" t="str">
        <f>TEXT(Table1[[#This Row],[order_date]],"dddd")</f>
        <v>Sunday</v>
      </c>
      <c r="O42930" s="7" t="str">
        <f>TEXT(Table1[[#This Row],[order_date]],"mmmm")</f>
        <v>December</v>
      </c>
      <c r="P42930" s="5" t="str">
        <f>TEXT(Table1[[#This Row],[order_time]],"hhhh")</f>
        <v>20</v>
      </c>
      <c r="Q42930" t="str">
        <f>TEXT(Table1[[#This Row],[order_date]],"yyy")</f>
        <v>2024</v>
      </c>
    </row>
    <row r="42931" spans="1:17" x14ac:dyDescent="0.3">
      <c r="A42931" s="9">
        <v>22244</v>
      </c>
      <c r="B42931" s="9">
        <v>18369</v>
      </c>
      <c r="C42931" s="14">
        <f>VALUE(1/COUNTIF(B:B,Table1[[#This Row],[order_id]]))</f>
        <v>0.33333333333333331</v>
      </c>
      <c r="D42931" t="s">
        <v>11</v>
      </c>
      <c r="E42931" s="10">
        <v>2</v>
      </c>
      <c r="F42931" s="18">
        <v>45641</v>
      </c>
      <c r="G42931" s="5" t="s">
        <v>189</v>
      </c>
      <c r="H42931" s="3">
        <v>79</v>
      </c>
      <c r="I42931" s="3">
        <v>158</v>
      </c>
      <c r="J42931" t="s">
        <v>8776</v>
      </c>
      <c r="K42931" t="s">
        <v>8781</v>
      </c>
      <c r="L42931" t="s">
        <v>8790</v>
      </c>
      <c r="M42931" t="s">
        <v>14212</v>
      </c>
      <c r="N42931" s="7" t="str">
        <f>TEXT(Table1[[#This Row],[order_date]],"dddd")</f>
        <v>Sunday</v>
      </c>
      <c r="O42931" s="7" t="str">
        <f>TEXT(Table1[[#This Row],[order_date]],"mmmm")</f>
        <v>December</v>
      </c>
      <c r="P42931" s="5" t="str">
        <f>TEXT(Table1[[#This Row],[order_time]],"hhhh")</f>
        <v>20</v>
      </c>
      <c r="Q42931" t="str">
        <f>TEXT(Table1[[#This Row],[order_date]],"yyy")</f>
        <v>2024</v>
      </c>
    </row>
    <row r="42932" spans="1:17" x14ac:dyDescent="0.3">
      <c r="A42932" s="9">
        <v>23765</v>
      </c>
      <c r="B42932" s="9">
        <v>18912</v>
      </c>
      <c r="C42932" s="14">
        <f>VALUE(1/COUNTIF(B:B,Table1[[#This Row],[order_id]]))</f>
        <v>0.2</v>
      </c>
      <c r="D42932" t="s">
        <v>11</v>
      </c>
      <c r="E42932" s="10">
        <v>1</v>
      </c>
      <c r="F42932" s="18">
        <v>45641</v>
      </c>
      <c r="G42932" s="5" t="s">
        <v>8051</v>
      </c>
      <c r="H42932" s="3">
        <v>79</v>
      </c>
      <c r="I42932" s="3">
        <v>79</v>
      </c>
      <c r="J42932" t="s">
        <v>8776</v>
      </c>
      <c r="K42932" t="s">
        <v>8781</v>
      </c>
      <c r="L42932" t="s">
        <v>8790</v>
      </c>
      <c r="M42932" t="s">
        <v>14211</v>
      </c>
      <c r="N42932" s="7" t="str">
        <f>TEXT(Table1[[#This Row],[order_date]],"dddd")</f>
        <v>Sunday</v>
      </c>
      <c r="O42932" s="7" t="str">
        <f>TEXT(Table1[[#This Row],[order_date]],"mmmm")</f>
        <v>December</v>
      </c>
      <c r="P42932" s="5" t="str">
        <f>TEXT(Table1[[#This Row],[order_time]],"hhhh")</f>
        <v>21</v>
      </c>
      <c r="Q42932" t="str">
        <f>TEXT(Table1[[#This Row],[order_date]],"yyy")</f>
        <v>2024</v>
      </c>
    </row>
    <row r="42933" spans="1:17" x14ac:dyDescent="0.3">
      <c r="A42933" s="9">
        <v>23766</v>
      </c>
      <c r="B42933" s="9">
        <v>18912</v>
      </c>
      <c r="C42933" s="14">
        <f>VALUE(1/COUNTIF(B:B,Table1[[#This Row],[order_id]]))</f>
        <v>0.2</v>
      </c>
      <c r="D42933" t="s">
        <v>12</v>
      </c>
      <c r="E42933" s="10">
        <v>1</v>
      </c>
      <c r="F42933" s="18">
        <v>45641</v>
      </c>
      <c r="G42933" s="5" t="s">
        <v>8051</v>
      </c>
      <c r="H42933" s="3">
        <v>169</v>
      </c>
      <c r="I42933" s="3">
        <v>169</v>
      </c>
      <c r="J42933" t="s">
        <v>8776</v>
      </c>
      <c r="K42933" t="s">
        <v>8784</v>
      </c>
      <c r="L42933" t="s">
        <v>8798</v>
      </c>
      <c r="M42933" t="s">
        <v>14211</v>
      </c>
      <c r="N42933" s="7" t="str">
        <f>TEXT(Table1[[#This Row],[order_date]],"dddd")</f>
        <v>Sunday</v>
      </c>
      <c r="O42933" s="7" t="str">
        <f>TEXT(Table1[[#This Row],[order_date]],"mmmm")</f>
        <v>December</v>
      </c>
      <c r="P42933" s="5" t="str">
        <f>TEXT(Table1[[#This Row],[order_time]],"hhhh")</f>
        <v>21</v>
      </c>
      <c r="Q42933" t="str">
        <f>TEXT(Table1[[#This Row],[order_date]],"yyy")</f>
        <v>2024</v>
      </c>
    </row>
    <row r="42934" spans="1:17" x14ac:dyDescent="0.3">
      <c r="A42934" s="9">
        <v>23767</v>
      </c>
      <c r="B42934" s="9">
        <v>18912</v>
      </c>
      <c r="C42934" s="14">
        <f>VALUE(1/COUNTIF(B:B,Table1[[#This Row],[order_id]]))</f>
        <v>0.2</v>
      </c>
      <c r="D42934" t="s">
        <v>11</v>
      </c>
      <c r="E42934" s="10">
        <v>1</v>
      </c>
      <c r="F42934" s="18">
        <v>45641</v>
      </c>
      <c r="G42934" s="5" t="s">
        <v>8051</v>
      </c>
      <c r="H42934" s="3">
        <v>79</v>
      </c>
      <c r="I42934" s="3">
        <v>79</v>
      </c>
      <c r="J42934" t="s">
        <v>8776</v>
      </c>
      <c r="K42934" t="s">
        <v>8781</v>
      </c>
      <c r="L42934" t="s">
        <v>8790</v>
      </c>
      <c r="M42934" t="s">
        <v>14211</v>
      </c>
      <c r="N42934" s="7" t="str">
        <f>TEXT(Table1[[#This Row],[order_date]],"dddd")</f>
        <v>Sunday</v>
      </c>
      <c r="O42934" s="7" t="str">
        <f>TEXT(Table1[[#This Row],[order_date]],"mmmm")</f>
        <v>December</v>
      </c>
      <c r="P42934" s="5" t="str">
        <f>TEXT(Table1[[#This Row],[order_time]],"hhhh")</f>
        <v>21</v>
      </c>
      <c r="Q42934" t="str">
        <f>TEXT(Table1[[#This Row],[order_date]],"yyy")</f>
        <v>2024</v>
      </c>
    </row>
    <row r="42935" spans="1:17" x14ac:dyDescent="0.3">
      <c r="A42935" s="9">
        <v>23768</v>
      </c>
      <c r="B42935" s="9">
        <v>18912</v>
      </c>
      <c r="C42935" s="14">
        <f>VALUE(1/COUNTIF(B:B,Table1[[#This Row],[order_id]]))</f>
        <v>0.2</v>
      </c>
      <c r="D42935" t="s">
        <v>8796</v>
      </c>
      <c r="E42935" s="10">
        <v>1</v>
      </c>
      <c r="F42935" s="18">
        <v>45641</v>
      </c>
      <c r="G42935" s="5" t="s">
        <v>8051</v>
      </c>
      <c r="H42935" s="3">
        <v>189</v>
      </c>
      <c r="I42935" s="3">
        <v>189</v>
      </c>
      <c r="J42935" t="s">
        <v>8778</v>
      </c>
      <c r="K42935" t="s">
        <v>8783</v>
      </c>
      <c r="L42935" t="s">
        <v>8797</v>
      </c>
      <c r="M42935" t="s">
        <v>14211</v>
      </c>
      <c r="N42935" s="7" t="str">
        <f>TEXT(Table1[[#This Row],[order_date]],"dddd")</f>
        <v>Sunday</v>
      </c>
      <c r="O42935" s="7" t="str">
        <f>TEXT(Table1[[#This Row],[order_date]],"mmmm")</f>
        <v>December</v>
      </c>
      <c r="P42935" s="5" t="str">
        <f>TEXT(Table1[[#This Row],[order_time]],"hhhh")</f>
        <v>21</v>
      </c>
      <c r="Q42935" t="str">
        <f>TEXT(Table1[[#This Row],[order_date]],"yyy")</f>
        <v>2024</v>
      </c>
    </row>
    <row r="42936" spans="1:17" x14ac:dyDescent="0.3">
      <c r="A42936" s="9">
        <v>23769</v>
      </c>
      <c r="B42936" s="9">
        <v>18912</v>
      </c>
      <c r="C42936" s="14">
        <f>VALUE(1/COUNTIF(B:B,Table1[[#This Row],[order_id]]))</f>
        <v>0.2</v>
      </c>
      <c r="D42936" t="s">
        <v>8794</v>
      </c>
      <c r="E42936" s="10">
        <v>1</v>
      </c>
      <c r="F42936" s="18">
        <v>45641</v>
      </c>
      <c r="G42936" s="5" t="s">
        <v>8051</v>
      </c>
      <c r="H42936" s="3">
        <v>139</v>
      </c>
      <c r="I42936" s="3">
        <v>139</v>
      </c>
      <c r="J42936" t="s">
        <v>8777</v>
      </c>
      <c r="K42936" t="s">
        <v>8782</v>
      </c>
      <c r="L42936" t="s">
        <v>8795</v>
      </c>
      <c r="M42936" t="s">
        <v>14211</v>
      </c>
      <c r="N42936" s="7" t="str">
        <f>TEXT(Table1[[#This Row],[order_date]],"dddd")</f>
        <v>Sunday</v>
      </c>
      <c r="O42936" s="7" t="str">
        <f>TEXT(Table1[[#This Row],[order_date]],"mmmm")</f>
        <v>December</v>
      </c>
      <c r="P42936" s="5" t="str">
        <f>TEXT(Table1[[#This Row],[order_time]],"hhhh")</f>
        <v>21</v>
      </c>
      <c r="Q42936" t="str">
        <f>TEXT(Table1[[#This Row],[order_date]],"yyy")</f>
        <v>2024</v>
      </c>
    </row>
    <row r="42937" spans="1:17" x14ac:dyDescent="0.3">
      <c r="A42937" s="9">
        <v>25388</v>
      </c>
      <c r="B42937" s="9">
        <v>19534</v>
      </c>
      <c r="C42937" s="14">
        <f>VALUE(1/COUNTIF(B:B,Table1[[#This Row],[order_id]]))</f>
        <v>0.25</v>
      </c>
      <c r="D42937" t="s">
        <v>11</v>
      </c>
      <c r="E42937" s="10">
        <v>1</v>
      </c>
      <c r="F42937" s="18">
        <v>45641</v>
      </c>
      <c r="G42937" s="5" t="s">
        <v>7657</v>
      </c>
      <c r="H42937" s="3">
        <v>79</v>
      </c>
      <c r="I42937" s="3">
        <v>79</v>
      </c>
      <c r="J42937" t="s">
        <v>8776</v>
      </c>
      <c r="K42937" t="s">
        <v>8781</v>
      </c>
      <c r="L42937" t="s">
        <v>8790</v>
      </c>
      <c r="M42937" t="s">
        <v>14213</v>
      </c>
      <c r="N42937" s="7" t="str">
        <f>TEXT(Table1[[#This Row],[order_date]],"dddd")</f>
        <v>Sunday</v>
      </c>
      <c r="O42937" s="7" t="str">
        <f>TEXT(Table1[[#This Row],[order_date]],"mmmm")</f>
        <v>December</v>
      </c>
      <c r="P42937" s="5" t="str">
        <f>TEXT(Table1[[#This Row],[order_time]],"hhhh")</f>
        <v>15</v>
      </c>
      <c r="Q42937" t="str">
        <f>TEXT(Table1[[#This Row],[order_date]],"yyy")</f>
        <v>2024</v>
      </c>
    </row>
    <row r="42938" spans="1:17" x14ac:dyDescent="0.3">
      <c r="A42938" s="9">
        <v>25389</v>
      </c>
      <c r="B42938" s="9">
        <v>19534</v>
      </c>
      <c r="C42938" s="14">
        <f>VALUE(1/COUNTIF(B:B,Table1[[#This Row],[order_id]]))</f>
        <v>0.25</v>
      </c>
      <c r="D42938" t="s">
        <v>15</v>
      </c>
      <c r="E42938" s="10">
        <v>1</v>
      </c>
      <c r="F42938" s="18">
        <v>45641</v>
      </c>
      <c r="G42938" s="5" t="s">
        <v>7657</v>
      </c>
      <c r="H42938" s="3">
        <v>49</v>
      </c>
      <c r="I42938" s="3">
        <v>49</v>
      </c>
      <c r="J42938" t="s">
        <v>8779</v>
      </c>
      <c r="K42938" t="s">
        <v>8787</v>
      </c>
      <c r="L42938" t="s">
        <v>8793</v>
      </c>
      <c r="M42938" t="s">
        <v>14213</v>
      </c>
      <c r="N42938" s="7" t="str">
        <f>TEXT(Table1[[#This Row],[order_date]],"dddd")</f>
        <v>Sunday</v>
      </c>
      <c r="O42938" s="7" t="str">
        <f>TEXT(Table1[[#This Row],[order_date]],"mmmm")</f>
        <v>December</v>
      </c>
      <c r="P42938" s="5" t="str">
        <f>TEXT(Table1[[#This Row],[order_time]],"hhhh")</f>
        <v>15</v>
      </c>
      <c r="Q42938" t="str">
        <f>TEXT(Table1[[#This Row],[order_date]],"yyy")</f>
        <v>2024</v>
      </c>
    </row>
    <row r="42939" spans="1:17" x14ac:dyDescent="0.3">
      <c r="A42939" s="9">
        <v>25390</v>
      </c>
      <c r="B42939" s="9">
        <v>19534</v>
      </c>
      <c r="C42939" s="14">
        <f>VALUE(1/COUNTIF(B:B,Table1[[#This Row],[order_id]]))</f>
        <v>0.25</v>
      </c>
      <c r="D42939" t="s">
        <v>14</v>
      </c>
      <c r="E42939" s="10">
        <v>1</v>
      </c>
      <c r="F42939" s="18">
        <v>45641</v>
      </c>
      <c r="G42939" s="5" t="s">
        <v>7657</v>
      </c>
      <c r="H42939" s="3">
        <v>35</v>
      </c>
      <c r="I42939" s="3">
        <v>35</v>
      </c>
      <c r="J42939" t="s">
        <v>8780</v>
      </c>
      <c r="K42939" t="s">
        <v>8786</v>
      </c>
      <c r="L42939" t="s">
        <v>8792</v>
      </c>
      <c r="M42939" t="s">
        <v>14213</v>
      </c>
      <c r="N42939" s="7" t="str">
        <f>TEXT(Table1[[#This Row],[order_date]],"dddd")</f>
        <v>Sunday</v>
      </c>
      <c r="O42939" s="7" t="str">
        <f>TEXT(Table1[[#This Row],[order_date]],"mmmm")</f>
        <v>December</v>
      </c>
      <c r="P42939" s="5" t="str">
        <f>TEXT(Table1[[#This Row],[order_time]],"hhhh")</f>
        <v>15</v>
      </c>
      <c r="Q42939" t="str">
        <f>TEXT(Table1[[#This Row],[order_date]],"yyy")</f>
        <v>2024</v>
      </c>
    </row>
    <row r="42940" spans="1:17" x14ac:dyDescent="0.3">
      <c r="A42940" s="9">
        <v>25391</v>
      </c>
      <c r="B42940" s="9">
        <v>19534</v>
      </c>
      <c r="C42940" s="14">
        <f>VALUE(1/COUNTIF(B:B,Table1[[#This Row],[order_id]]))</f>
        <v>0.25</v>
      </c>
      <c r="D42940" t="s">
        <v>8801</v>
      </c>
      <c r="E42940" s="10">
        <v>1</v>
      </c>
      <c r="F42940" s="18">
        <v>45641</v>
      </c>
      <c r="G42940" s="5" t="s">
        <v>7657</v>
      </c>
      <c r="H42940" s="3">
        <v>209</v>
      </c>
      <c r="I42940" s="3">
        <v>209</v>
      </c>
      <c r="J42940" t="s">
        <v>8777</v>
      </c>
      <c r="K42940" t="s">
        <v>8789</v>
      </c>
      <c r="L42940" t="s">
        <v>8802</v>
      </c>
      <c r="M42940" t="s">
        <v>14213</v>
      </c>
      <c r="N42940" s="7" t="str">
        <f>TEXT(Table1[[#This Row],[order_date]],"dddd")</f>
        <v>Sunday</v>
      </c>
      <c r="O42940" s="7" t="str">
        <f>TEXT(Table1[[#This Row],[order_date]],"mmmm")</f>
        <v>December</v>
      </c>
      <c r="P42940" s="5" t="str">
        <f>TEXT(Table1[[#This Row],[order_time]],"hhhh")</f>
        <v>15</v>
      </c>
      <c r="Q42940" t="str">
        <f>TEXT(Table1[[#This Row],[order_date]],"yyy")</f>
        <v>2024</v>
      </c>
    </row>
    <row r="42941" spans="1:17" x14ac:dyDescent="0.3">
      <c r="A42941" s="9">
        <v>26884</v>
      </c>
      <c r="B42941" s="9">
        <v>20098</v>
      </c>
      <c r="C42941" s="14">
        <f>VALUE(1/COUNTIF(B:B,Table1[[#This Row],[order_id]]))</f>
        <v>0.25</v>
      </c>
      <c r="D42941" t="s">
        <v>12</v>
      </c>
      <c r="E42941" s="10">
        <v>1</v>
      </c>
      <c r="F42941" s="18">
        <v>45641</v>
      </c>
      <c r="G42941" s="5" t="s">
        <v>3438</v>
      </c>
      <c r="H42941" s="3">
        <v>169</v>
      </c>
      <c r="I42941" s="3">
        <v>169</v>
      </c>
      <c r="J42941" t="s">
        <v>8776</v>
      </c>
      <c r="K42941" t="s">
        <v>8784</v>
      </c>
      <c r="L42941" t="s">
        <v>8798</v>
      </c>
      <c r="M42941" t="s">
        <v>14212</v>
      </c>
      <c r="N42941" s="7" t="str">
        <f>TEXT(Table1[[#This Row],[order_date]],"dddd")</f>
        <v>Sunday</v>
      </c>
      <c r="O42941" s="7" t="str">
        <f>TEXT(Table1[[#This Row],[order_date]],"mmmm")</f>
        <v>December</v>
      </c>
      <c r="P42941" s="5" t="str">
        <f>TEXT(Table1[[#This Row],[order_time]],"hhhh")</f>
        <v>12</v>
      </c>
      <c r="Q42941" t="str">
        <f>TEXT(Table1[[#This Row],[order_date]],"yyy")</f>
        <v>2024</v>
      </c>
    </row>
    <row r="42942" spans="1:17" x14ac:dyDescent="0.3">
      <c r="A42942" s="9">
        <v>26885</v>
      </c>
      <c r="B42942" s="9">
        <v>20098</v>
      </c>
      <c r="C42942" s="14">
        <f>VALUE(1/COUNTIF(B:B,Table1[[#This Row],[order_id]]))</f>
        <v>0.25</v>
      </c>
      <c r="D42942" t="s">
        <v>8796</v>
      </c>
      <c r="E42942" s="10">
        <v>1</v>
      </c>
      <c r="F42942" s="18">
        <v>45641</v>
      </c>
      <c r="G42942" s="5" t="s">
        <v>3438</v>
      </c>
      <c r="H42942" s="3">
        <v>189</v>
      </c>
      <c r="I42942" s="3">
        <v>189</v>
      </c>
      <c r="J42942" t="s">
        <v>8778</v>
      </c>
      <c r="K42942" t="s">
        <v>8783</v>
      </c>
      <c r="L42942" t="s">
        <v>8797</v>
      </c>
      <c r="M42942" t="s">
        <v>14212</v>
      </c>
      <c r="N42942" s="7" t="str">
        <f>TEXT(Table1[[#This Row],[order_date]],"dddd")</f>
        <v>Sunday</v>
      </c>
      <c r="O42942" s="7" t="str">
        <f>TEXT(Table1[[#This Row],[order_date]],"mmmm")</f>
        <v>December</v>
      </c>
      <c r="P42942" s="5" t="str">
        <f>TEXT(Table1[[#This Row],[order_time]],"hhhh")</f>
        <v>12</v>
      </c>
      <c r="Q42942" t="str">
        <f>TEXT(Table1[[#This Row],[order_date]],"yyy")</f>
        <v>2024</v>
      </c>
    </row>
    <row r="42943" spans="1:17" x14ac:dyDescent="0.3">
      <c r="A42943" s="9">
        <v>26886</v>
      </c>
      <c r="B42943" s="9">
        <v>20098</v>
      </c>
      <c r="C42943" s="14">
        <f>VALUE(1/COUNTIF(B:B,Table1[[#This Row],[order_id]]))</f>
        <v>0.25</v>
      </c>
      <c r="D42943" t="s">
        <v>14</v>
      </c>
      <c r="E42943" s="10">
        <v>3</v>
      </c>
      <c r="F42943" s="18">
        <v>45641</v>
      </c>
      <c r="G42943" s="5" t="s">
        <v>3438</v>
      </c>
      <c r="H42943" s="3">
        <v>35</v>
      </c>
      <c r="I42943" s="3">
        <v>105</v>
      </c>
      <c r="J42943" t="s">
        <v>8780</v>
      </c>
      <c r="K42943" t="s">
        <v>8786</v>
      </c>
      <c r="L42943" t="s">
        <v>8792</v>
      </c>
      <c r="M42943" t="s">
        <v>14212</v>
      </c>
      <c r="N42943" s="7" t="str">
        <f>TEXT(Table1[[#This Row],[order_date]],"dddd")</f>
        <v>Sunday</v>
      </c>
      <c r="O42943" s="7" t="str">
        <f>TEXT(Table1[[#This Row],[order_date]],"mmmm")</f>
        <v>December</v>
      </c>
      <c r="P42943" s="5" t="str">
        <f>TEXT(Table1[[#This Row],[order_time]],"hhhh")</f>
        <v>12</v>
      </c>
      <c r="Q42943" t="str">
        <f>TEXT(Table1[[#This Row],[order_date]],"yyy")</f>
        <v>2024</v>
      </c>
    </row>
    <row r="42944" spans="1:17" x14ac:dyDescent="0.3">
      <c r="A42944" s="9">
        <v>26887</v>
      </c>
      <c r="B42944" s="9">
        <v>20098</v>
      </c>
      <c r="C42944" s="14">
        <f>VALUE(1/COUNTIF(B:B,Table1[[#This Row],[order_id]]))</f>
        <v>0.25</v>
      </c>
      <c r="D42944" t="s">
        <v>8801</v>
      </c>
      <c r="E42944" s="10">
        <v>1</v>
      </c>
      <c r="F42944" s="18">
        <v>45641</v>
      </c>
      <c r="G42944" s="5" t="s">
        <v>3438</v>
      </c>
      <c r="H42944" s="3">
        <v>209</v>
      </c>
      <c r="I42944" s="3">
        <v>209</v>
      </c>
      <c r="J42944" t="s">
        <v>8777</v>
      </c>
      <c r="K42944" t="s">
        <v>8789</v>
      </c>
      <c r="L42944" t="s">
        <v>8802</v>
      </c>
      <c r="M42944" t="s">
        <v>14212</v>
      </c>
      <c r="N42944" s="7" t="str">
        <f>TEXT(Table1[[#This Row],[order_date]],"dddd")</f>
        <v>Sunday</v>
      </c>
      <c r="O42944" s="7" t="str">
        <f>TEXT(Table1[[#This Row],[order_date]],"mmmm")</f>
        <v>December</v>
      </c>
      <c r="P42944" s="5" t="str">
        <f>TEXT(Table1[[#This Row],[order_time]],"hhhh")</f>
        <v>12</v>
      </c>
      <c r="Q42944" t="str">
        <f>TEXT(Table1[[#This Row],[order_date]],"yyy")</f>
        <v>2024</v>
      </c>
    </row>
    <row r="42945" spans="1:17" x14ac:dyDescent="0.3">
      <c r="A42945" s="9">
        <v>27294</v>
      </c>
      <c r="B42945" s="9">
        <v>20242</v>
      </c>
      <c r="C42945" s="14">
        <f>VALUE(1/COUNTIF(B:B,Table1[[#This Row],[order_id]]))</f>
        <v>0.2</v>
      </c>
      <c r="D42945" t="s">
        <v>8799</v>
      </c>
      <c r="E42945" s="10">
        <v>1</v>
      </c>
      <c r="F42945" s="18">
        <v>45641</v>
      </c>
      <c r="G42945" s="5" t="s">
        <v>12343</v>
      </c>
      <c r="H42945" s="3">
        <v>59</v>
      </c>
      <c r="I42945" s="3">
        <v>59</v>
      </c>
      <c r="J42945" t="s">
        <v>8777</v>
      </c>
      <c r="K42945" t="s">
        <v>8788</v>
      </c>
      <c r="L42945" t="s">
        <v>8800</v>
      </c>
      <c r="M42945" t="s">
        <v>8807</v>
      </c>
      <c r="N42945" s="7" t="str">
        <f>TEXT(Table1[[#This Row],[order_date]],"dddd")</f>
        <v>Sunday</v>
      </c>
      <c r="O42945" s="7" t="str">
        <f>TEXT(Table1[[#This Row],[order_date]],"mmmm")</f>
        <v>December</v>
      </c>
      <c r="P42945" s="5" t="str">
        <f>TEXT(Table1[[#This Row],[order_time]],"hhhh")</f>
        <v>22</v>
      </c>
      <c r="Q42945" t="str">
        <f>TEXT(Table1[[#This Row],[order_date]],"yyy")</f>
        <v>2024</v>
      </c>
    </row>
    <row r="42946" spans="1:17" x14ac:dyDescent="0.3">
      <c r="A42946" s="9">
        <v>27295</v>
      </c>
      <c r="B42946" s="9">
        <v>20242</v>
      </c>
      <c r="C42946" s="14">
        <f>VALUE(1/COUNTIF(B:B,Table1[[#This Row],[order_id]]))</f>
        <v>0.2</v>
      </c>
      <c r="D42946" t="s">
        <v>8794</v>
      </c>
      <c r="E42946" s="10">
        <v>1</v>
      </c>
      <c r="F42946" s="18">
        <v>45641</v>
      </c>
      <c r="G42946" s="5" t="s">
        <v>12343</v>
      </c>
      <c r="H42946" s="3">
        <v>139</v>
      </c>
      <c r="I42946" s="3">
        <v>139</v>
      </c>
      <c r="J42946" t="s">
        <v>8777</v>
      </c>
      <c r="K42946" t="s">
        <v>8782</v>
      </c>
      <c r="L42946" t="s">
        <v>8795</v>
      </c>
      <c r="M42946" t="s">
        <v>8807</v>
      </c>
      <c r="N42946" s="7" t="str">
        <f>TEXT(Table1[[#This Row],[order_date]],"dddd")</f>
        <v>Sunday</v>
      </c>
      <c r="O42946" s="7" t="str">
        <f>TEXT(Table1[[#This Row],[order_date]],"mmmm")</f>
        <v>December</v>
      </c>
      <c r="P42946" s="5" t="str">
        <f>TEXT(Table1[[#This Row],[order_time]],"hhhh")</f>
        <v>22</v>
      </c>
      <c r="Q42946" t="str">
        <f>TEXT(Table1[[#This Row],[order_date]],"yyy")</f>
        <v>2024</v>
      </c>
    </row>
    <row r="42947" spans="1:17" x14ac:dyDescent="0.3">
      <c r="A42947" s="9">
        <v>27296</v>
      </c>
      <c r="B42947" s="9">
        <v>20242</v>
      </c>
      <c r="C42947" s="14">
        <f>VALUE(1/COUNTIF(B:B,Table1[[#This Row],[order_id]]))</f>
        <v>0.2</v>
      </c>
      <c r="D42947" t="s">
        <v>14</v>
      </c>
      <c r="E42947" s="10">
        <v>1</v>
      </c>
      <c r="F42947" s="18">
        <v>45641</v>
      </c>
      <c r="G42947" s="5" t="s">
        <v>12343</v>
      </c>
      <c r="H42947" s="3">
        <v>35</v>
      </c>
      <c r="I42947" s="3">
        <v>35</v>
      </c>
      <c r="J42947" t="s">
        <v>8780</v>
      </c>
      <c r="K42947" t="s">
        <v>8786</v>
      </c>
      <c r="L42947" t="s">
        <v>8792</v>
      </c>
      <c r="M42947" t="s">
        <v>8807</v>
      </c>
      <c r="N42947" s="7" t="str">
        <f>TEXT(Table1[[#This Row],[order_date]],"dddd")</f>
        <v>Sunday</v>
      </c>
      <c r="O42947" s="7" t="str">
        <f>TEXT(Table1[[#This Row],[order_date]],"mmmm")</f>
        <v>December</v>
      </c>
      <c r="P42947" s="5" t="str">
        <f>TEXT(Table1[[#This Row],[order_time]],"hhhh")</f>
        <v>22</v>
      </c>
      <c r="Q42947" t="str">
        <f>TEXT(Table1[[#This Row],[order_date]],"yyy")</f>
        <v>2024</v>
      </c>
    </row>
    <row r="42948" spans="1:17" x14ac:dyDescent="0.3">
      <c r="A42948" s="9">
        <v>27297</v>
      </c>
      <c r="B42948" s="9">
        <v>20242</v>
      </c>
      <c r="C42948" s="14">
        <f>VALUE(1/COUNTIF(B:B,Table1[[#This Row],[order_id]]))</f>
        <v>0.2</v>
      </c>
      <c r="D42948" t="s">
        <v>8794</v>
      </c>
      <c r="E42948" s="10">
        <v>2</v>
      </c>
      <c r="F42948" s="18">
        <v>45641</v>
      </c>
      <c r="G42948" s="5" t="s">
        <v>12343</v>
      </c>
      <c r="H42948" s="3">
        <v>139</v>
      </c>
      <c r="I42948" s="3">
        <v>278</v>
      </c>
      <c r="J42948" t="s">
        <v>8777</v>
      </c>
      <c r="K42948" t="s">
        <v>8782</v>
      </c>
      <c r="L42948" t="s">
        <v>8795</v>
      </c>
      <c r="M42948" t="s">
        <v>8807</v>
      </c>
      <c r="N42948" s="7" t="str">
        <f>TEXT(Table1[[#This Row],[order_date]],"dddd")</f>
        <v>Sunday</v>
      </c>
      <c r="O42948" s="7" t="str">
        <f>TEXT(Table1[[#This Row],[order_date]],"mmmm")</f>
        <v>December</v>
      </c>
      <c r="P42948" s="5" t="str">
        <f>TEXT(Table1[[#This Row],[order_time]],"hhhh")</f>
        <v>22</v>
      </c>
      <c r="Q42948" t="str">
        <f>TEXT(Table1[[#This Row],[order_date]],"yyy")</f>
        <v>2024</v>
      </c>
    </row>
    <row r="42949" spans="1:17" x14ac:dyDescent="0.3">
      <c r="A42949" s="9">
        <v>27298</v>
      </c>
      <c r="B42949" s="9">
        <v>20242</v>
      </c>
      <c r="C42949" s="14">
        <f>VALUE(1/COUNTIF(B:B,Table1[[#This Row],[order_id]]))</f>
        <v>0.2</v>
      </c>
      <c r="D42949" t="s">
        <v>14</v>
      </c>
      <c r="E42949" s="10">
        <v>2</v>
      </c>
      <c r="F42949" s="18">
        <v>45641</v>
      </c>
      <c r="G42949" s="5" t="s">
        <v>12343</v>
      </c>
      <c r="H42949" s="3">
        <v>35</v>
      </c>
      <c r="I42949" s="3">
        <v>70</v>
      </c>
      <c r="J42949" t="s">
        <v>8780</v>
      </c>
      <c r="K42949" t="s">
        <v>8786</v>
      </c>
      <c r="L42949" t="s">
        <v>8792</v>
      </c>
      <c r="M42949" t="s">
        <v>8807</v>
      </c>
      <c r="N42949" s="7" t="str">
        <f>TEXT(Table1[[#This Row],[order_date]],"dddd")</f>
        <v>Sunday</v>
      </c>
      <c r="O42949" s="7" t="str">
        <f>TEXT(Table1[[#This Row],[order_date]],"mmmm")</f>
        <v>December</v>
      </c>
      <c r="P42949" s="5" t="str">
        <f>TEXT(Table1[[#This Row],[order_time]],"hhhh")</f>
        <v>22</v>
      </c>
      <c r="Q42949" t="str">
        <f>TEXT(Table1[[#This Row],[order_date]],"yyy")</f>
        <v>2024</v>
      </c>
    </row>
    <row r="42950" spans="1:17" x14ac:dyDescent="0.3">
      <c r="A42950" s="9">
        <v>27652</v>
      </c>
      <c r="B42950" s="9">
        <v>20380</v>
      </c>
      <c r="C42950" s="14">
        <f>VALUE(1/COUNTIF(B:B,Table1[[#This Row],[order_id]]))</f>
        <v>0.33333333333333331</v>
      </c>
      <c r="D42950" t="s">
        <v>12</v>
      </c>
      <c r="E42950" s="10">
        <v>2</v>
      </c>
      <c r="F42950" s="18">
        <v>45641</v>
      </c>
      <c r="G42950" s="5" t="s">
        <v>6271</v>
      </c>
      <c r="H42950" s="3">
        <v>169</v>
      </c>
      <c r="I42950" s="3">
        <v>338</v>
      </c>
      <c r="J42950" t="s">
        <v>8776</v>
      </c>
      <c r="K42950" t="s">
        <v>8784</v>
      </c>
      <c r="L42950" t="s">
        <v>8798</v>
      </c>
      <c r="M42950" t="s">
        <v>8807</v>
      </c>
      <c r="N42950" s="7" t="str">
        <f>TEXT(Table1[[#This Row],[order_date]],"dddd")</f>
        <v>Sunday</v>
      </c>
      <c r="O42950" s="7" t="str">
        <f>TEXT(Table1[[#This Row],[order_date]],"mmmm")</f>
        <v>December</v>
      </c>
      <c r="P42950" s="5" t="str">
        <f>TEXT(Table1[[#This Row],[order_time]],"hhhh")</f>
        <v>18</v>
      </c>
      <c r="Q42950" t="str">
        <f>TEXT(Table1[[#This Row],[order_date]],"yyy")</f>
        <v>2024</v>
      </c>
    </row>
    <row r="42951" spans="1:17" x14ac:dyDescent="0.3">
      <c r="A42951" s="9">
        <v>27653</v>
      </c>
      <c r="B42951" s="9">
        <v>20380</v>
      </c>
      <c r="C42951" s="14">
        <f>VALUE(1/COUNTIF(B:B,Table1[[#This Row],[order_id]]))</f>
        <v>0.33333333333333331</v>
      </c>
      <c r="D42951" t="s">
        <v>12</v>
      </c>
      <c r="E42951" s="10">
        <v>1</v>
      </c>
      <c r="F42951" s="18">
        <v>45641</v>
      </c>
      <c r="G42951" s="5" t="s">
        <v>6271</v>
      </c>
      <c r="H42951" s="3">
        <v>169</v>
      </c>
      <c r="I42951" s="3">
        <v>169</v>
      </c>
      <c r="J42951" t="s">
        <v>8776</v>
      </c>
      <c r="K42951" t="s">
        <v>8784</v>
      </c>
      <c r="L42951" t="s">
        <v>8798</v>
      </c>
      <c r="M42951" t="s">
        <v>8807</v>
      </c>
      <c r="N42951" s="7" t="str">
        <f>TEXT(Table1[[#This Row],[order_date]],"dddd")</f>
        <v>Sunday</v>
      </c>
      <c r="O42951" s="7" t="str">
        <f>TEXT(Table1[[#This Row],[order_date]],"mmmm")</f>
        <v>December</v>
      </c>
      <c r="P42951" s="5" t="str">
        <f>TEXT(Table1[[#This Row],[order_time]],"hhhh")</f>
        <v>18</v>
      </c>
      <c r="Q42951" t="str">
        <f>TEXT(Table1[[#This Row],[order_date]],"yyy")</f>
        <v>2024</v>
      </c>
    </row>
    <row r="42952" spans="1:17" x14ac:dyDescent="0.3">
      <c r="A42952" s="9">
        <v>27654</v>
      </c>
      <c r="B42952" s="9">
        <v>20380</v>
      </c>
      <c r="C42952" s="14">
        <f>VALUE(1/COUNTIF(B:B,Table1[[#This Row],[order_id]]))</f>
        <v>0.33333333333333331</v>
      </c>
      <c r="D42952" t="s">
        <v>8796</v>
      </c>
      <c r="E42952" s="10">
        <v>1</v>
      </c>
      <c r="F42952" s="18">
        <v>45641</v>
      </c>
      <c r="G42952" s="5" t="s">
        <v>6271</v>
      </c>
      <c r="H42952" s="3">
        <v>189</v>
      </c>
      <c r="I42952" s="3">
        <v>189</v>
      </c>
      <c r="J42952" t="s">
        <v>8778</v>
      </c>
      <c r="K42952" t="s">
        <v>8783</v>
      </c>
      <c r="L42952" t="s">
        <v>8797</v>
      </c>
      <c r="M42952" t="s">
        <v>8807</v>
      </c>
      <c r="N42952" s="7" t="str">
        <f>TEXT(Table1[[#This Row],[order_date]],"dddd")</f>
        <v>Sunday</v>
      </c>
      <c r="O42952" s="7" t="str">
        <f>TEXT(Table1[[#This Row],[order_date]],"mmmm")</f>
        <v>December</v>
      </c>
      <c r="P42952" s="5" t="str">
        <f>TEXT(Table1[[#This Row],[order_time]],"hhhh")</f>
        <v>18</v>
      </c>
      <c r="Q42952" t="str">
        <f>TEXT(Table1[[#This Row],[order_date]],"yyy")</f>
        <v>2024</v>
      </c>
    </row>
    <row r="42953" spans="1:17" x14ac:dyDescent="0.3">
      <c r="A42953" s="9">
        <v>29175</v>
      </c>
      <c r="B42953" s="9">
        <v>20964</v>
      </c>
      <c r="C42953" s="14">
        <f>VALUE(1/COUNTIF(B:B,Table1[[#This Row],[order_id]]))</f>
        <v>0.5</v>
      </c>
      <c r="D42953" t="s">
        <v>8801</v>
      </c>
      <c r="E42953" s="10">
        <v>1</v>
      </c>
      <c r="F42953" s="18">
        <v>45641</v>
      </c>
      <c r="G42953" s="5" t="s">
        <v>2681</v>
      </c>
      <c r="H42953" s="3">
        <v>209</v>
      </c>
      <c r="I42953" s="3">
        <v>209</v>
      </c>
      <c r="J42953" t="s">
        <v>8777</v>
      </c>
      <c r="K42953" t="s">
        <v>8789</v>
      </c>
      <c r="L42953" t="s">
        <v>8802</v>
      </c>
      <c r="M42953" t="s">
        <v>14212</v>
      </c>
      <c r="N42953" s="7" t="str">
        <f>TEXT(Table1[[#This Row],[order_date]],"dddd")</f>
        <v>Sunday</v>
      </c>
      <c r="O42953" s="7" t="str">
        <f>TEXT(Table1[[#This Row],[order_date]],"mmmm")</f>
        <v>December</v>
      </c>
      <c r="P42953" s="5" t="str">
        <f>TEXT(Table1[[#This Row],[order_time]],"hhhh")</f>
        <v>18</v>
      </c>
      <c r="Q42953" t="str">
        <f>TEXT(Table1[[#This Row],[order_date]],"yyy")</f>
        <v>2024</v>
      </c>
    </row>
    <row r="42954" spans="1:17" x14ac:dyDescent="0.3">
      <c r="A42954" s="9">
        <v>29176</v>
      </c>
      <c r="B42954" s="9">
        <v>20964</v>
      </c>
      <c r="C42954" s="14">
        <f>VALUE(1/COUNTIF(B:B,Table1[[#This Row],[order_id]]))</f>
        <v>0.5</v>
      </c>
      <c r="D42954" t="s">
        <v>8801</v>
      </c>
      <c r="E42954" s="10">
        <v>1</v>
      </c>
      <c r="F42954" s="18">
        <v>45641</v>
      </c>
      <c r="G42954" s="5" t="s">
        <v>2681</v>
      </c>
      <c r="H42954" s="3">
        <v>209</v>
      </c>
      <c r="I42954" s="3">
        <v>209</v>
      </c>
      <c r="J42954" t="s">
        <v>8777</v>
      </c>
      <c r="K42954" t="s">
        <v>8789</v>
      </c>
      <c r="L42954" t="s">
        <v>8802</v>
      </c>
      <c r="M42954" t="s">
        <v>14212</v>
      </c>
      <c r="N42954" s="7" t="str">
        <f>TEXT(Table1[[#This Row],[order_date]],"dddd")</f>
        <v>Sunday</v>
      </c>
      <c r="O42954" s="7" t="str">
        <f>TEXT(Table1[[#This Row],[order_date]],"mmmm")</f>
        <v>December</v>
      </c>
      <c r="P42954" s="5" t="str">
        <f>TEXT(Table1[[#This Row],[order_time]],"hhhh")</f>
        <v>18</v>
      </c>
      <c r="Q42954" t="str">
        <f>TEXT(Table1[[#This Row],[order_date]],"yyy")</f>
        <v>2024</v>
      </c>
    </row>
    <row r="42955" spans="1:17" x14ac:dyDescent="0.3">
      <c r="A42955" s="9">
        <v>29551</v>
      </c>
      <c r="B42955" s="9">
        <v>21104</v>
      </c>
      <c r="C42955" s="14">
        <f>VALUE(1/COUNTIF(B:B,Table1[[#This Row],[order_id]]))</f>
        <v>0.2</v>
      </c>
      <c r="D42955" t="s">
        <v>8794</v>
      </c>
      <c r="E42955" s="10">
        <v>1</v>
      </c>
      <c r="F42955" s="18">
        <v>45641</v>
      </c>
      <c r="G42955" s="5" t="s">
        <v>12599</v>
      </c>
      <c r="H42955" s="3">
        <v>139</v>
      </c>
      <c r="I42955" s="3">
        <v>139</v>
      </c>
      <c r="J42955" t="s">
        <v>8777</v>
      </c>
      <c r="K42955" t="s">
        <v>8782</v>
      </c>
      <c r="L42955" t="s">
        <v>8795</v>
      </c>
      <c r="M42955" t="s">
        <v>14212</v>
      </c>
      <c r="N42955" s="7" t="str">
        <f>TEXT(Table1[[#This Row],[order_date]],"dddd")</f>
        <v>Sunday</v>
      </c>
      <c r="O42955" s="7" t="str">
        <f>TEXT(Table1[[#This Row],[order_date]],"mmmm")</f>
        <v>December</v>
      </c>
      <c r="P42955" s="5" t="str">
        <f>TEXT(Table1[[#This Row],[order_time]],"hhhh")</f>
        <v>17</v>
      </c>
      <c r="Q42955" t="str">
        <f>TEXT(Table1[[#This Row],[order_date]],"yyy")</f>
        <v>2024</v>
      </c>
    </row>
    <row r="42956" spans="1:17" x14ac:dyDescent="0.3">
      <c r="A42956" s="9">
        <v>29552</v>
      </c>
      <c r="B42956" s="9">
        <v>21104</v>
      </c>
      <c r="C42956" s="14">
        <f>VALUE(1/COUNTIF(B:B,Table1[[#This Row],[order_id]]))</f>
        <v>0.2</v>
      </c>
      <c r="D42956" t="s">
        <v>15</v>
      </c>
      <c r="E42956" s="10">
        <v>1</v>
      </c>
      <c r="F42956" s="18">
        <v>45641</v>
      </c>
      <c r="G42956" s="5" t="s">
        <v>12599</v>
      </c>
      <c r="H42956" s="3">
        <v>49</v>
      </c>
      <c r="I42956" s="3">
        <v>49</v>
      </c>
      <c r="J42956" t="s">
        <v>8779</v>
      </c>
      <c r="K42956" t="s">
        <v>8787</v>
      </c>
      <c r="L42956" t="s">
        <v>8793</v>
      </c>
      <c r="M42956" t="s">
        <v>14212</v>
      </c>
      <c r="N42956" s="7" t="str">
        <f>TEXT(Table1[[#This Row],[order_date]],"dddd")</f>
        <v>Sunday</v>
      </c>
      <c r="O42956" s="7" t="str">
        <f>TEXT(Table1[[#This Row],[order_date]],"mmmm")</f>
        <v>December</v>
      </c>
      <c r="P42956" s="5" t="str">
        <f>TEXT(Table1[[#This Row],[order_time]],"hhhh")</f>
        <v>17</v>
      </c>
      <c r="Q42956" t="str">
        <f>TEXT(Table1[[#This Row],[order_date]],"yyy")</f>
        <v>2024</v>
      </c>
    </row>
    <row r="42957" spans="1:17" x14ac:dyDescent="0.3">
      <c r="A42957" s="9">
        <v>29553</v>
      </c>
      <c r="B42957" s="9">
        <v>21104</v>
      </c>
      <c r="C42957" s="14">
        <f>VALUE(1/COUNTIF(B:B,Table1[[#This Row],[order_id]]))</f>
        <v>0.2</v>
      </c>
      <c r="D42957" t="s">
        <v>12</v>
      </c>
      <c r="E42957" s="10">
        <v>1</v>
      </c>
      <c r="F42957" s="18">
        <v>45641</v>
      </c>
      <c r="G42957" s="5" t="s">
        <v>12599</v>
      </c>
      <c r="H42957" s="3">
        <v>169</v>
      </c>
      <c r="I42957" s="3">
        <v>169</v>
      </c>
      <c r="J42957" t="s">
        <v>8776</v>
      </c>
      <c r="K42957" t="s">
        <v>8784</v>
      </c>
      <c r="L42957" t="s">
        <v>8798</v>
      </c>
      <c r="M42957" t="s">
        <v>14212</v>
      </c>
      <c r="N42957" s="7" t="str">
        <f>TEXT(Table1[[#This Row],[order_date]],"dddd")</f>
        <v>Sunday</v>
      </c>
      <c r="O42957" s="7" t="str">
        <f>TEXT(Table1[[#This Row],[order_date]],"mmmm")</f>
        <v>December</v>
      </c>
      <c r="P42957" s="5" t="str">
        <f>TEXT(Table1[[#This Row],[order_time]],"hhhh")</f>
        <v>17</v>
      </c>
      <c r="Q42957" t="str">
        <f>TEXT(Table1[[#This Row],[order_date]],"yyy")</f>
        <v>2024</v>
      </c>
    </row>
    <row r="42958" spans="1:17" x14ac:dyDescent="0.3">
      <c r="A42958" s="9">
        <v>29554</v>
      </c>
      <c r="B42958" s="9">
        <v>21104</v>
      </c>
      <c r="C42958" s="14">
        <f>VALUE(1/COUNTIF(B:B,Table1[[#This Row],[order_id]]))</f>
        <v>0.2</v>
      </c>
      <c r="D42958" t="s">
        <v>8799</v>
      </c>
      <c r="E42958" s="10">
        <v>1</v>
      </c>
      <c r="F42958" s="18">
        <v>45641</v>
      </c>
      <c r="G42958" s="5" t="s">
        <v>12599</v>
      </c>
      <c r="H42958" s="3">
        <v>59</v>
      </c>
      <c r="I42958" s="3">
        <v>59</v>
      </c>
      <c r="J42958" t="s">
        <v>8777</v>
      </c>
      <c r="K42958" t="s">
        <v>8788</v>
      </c>
      <c r="L42958" t="s">
        <v>8800</v>
      </c>
      <c r="M42958" t="s">
        <v>14212</v>
      </c>
      <c r="N42958" s="7" t="str">
        <f>TEXT(Table1[[#This Row],[order_date]],"dddd")</f>
        <v>Sunday</v>
      </c>
      <c r="O42958" s="7" t="str">
        <f>TEXT(Table1[[#This Row],[order_date]],"mmmm")</f>
        <v>December</v>
      </c>
      <c r="P42958" s="5" t="str">
        <f>TEXT(Table1[[#This Row],[order_time]],"hhhh")</f>
        <v>17</v>
      </c>
      <c r="Q42958" t="str">
        <f>TEXT(Table1[[#This Row],[order_date]],"yyy")</f>
        <v>2024</v>
      </c>
    </row>
    <row r="42959" spans="1:17" x14ac:dyDescent="0.3">
      <c r="A42959" s="9">
        <v>29555</v>
      </c>
      <c r="B42959" s="9">
        <v>21104</v>
      </c>
      <c r="C42959" s="14">
        <f>VALUE(1/COUNTIF(B:B,Table1[[#This Row],[order_id]]))</f>
        <v>0.2</v>
      </c>
      <c r="D42959" t="s">
        <v>8796</v>
      </c>
      <c r="E42959" s="10">
        <v>1</v>
      </c>
      <c r="F42959" s="18">
        <v>45641</v>
      </c>
      <c r="G42959" s="5" t="s">
        <v>12599</v>
      </c>
      <c r="H42959" s="3">
        <v>189</v>
      </c>
      <c r="I42959" s="3">
        <v>189</v>
      </c>
      <c r="J42959" t="s">
        <v>8778</v>
      </c>
      <c r="K42959" t="s">
        <v>8783</v>
      </c>
      <c r="L42959" t="s">
        <v>8797</v>
      </c>
      <c r="M42959" t="s">
        <v>14212</v>
      </c>
      <c r="N42959" s="7" t="str">
        <f>TEXT(Table1[[#This Row],[order_date]],"dddd")</f>
        <v>Sunday</v>
      </c>
      <c r="O42959" s="7" t="str">
        <f>TEXT(Table1[[#This Row],[order_date]],"mmmm")</f>
        <v>December</v>
      </c>
      <c r="P42959" s="5" t="str">
        <f>TEXT(Table1[[#This Row],[order_time]],"hhhh")</f>
        <v>17</v>
      </c>
      <c r="Q42959" t="str">
        <f>TEXT(Table1[[#This Row],[order_date]],"yyy")</f>
        <v>2024</v>
      </c>
    </row>
    <row r="42960" spans="1:17" x14ac:dyDescent="0.3">
      <c r="A42960" s="9">
        <v>31393</v>
      </c>
      <c r="B42960" s="9">
        <v>21778</v>
      </c>
      <c r="C42960" s="14">
        <f>VALUE(1/COUNTIF(B:B,Table1[[#This Row],[order_id]]))</f>
        <v>0.25</v>
      </c>
      <c r="D42960" t="s">
        <v>8794</v>
      </c>
      <c r="E42960" s="10">
        <v>1</v>
      </c>
      <c r="F42960" s="18">
        <v>45641</v>
      </c>
      <c r="G42960" s="5" t="s">
        <v>6339</v>
      </c>
      <c r="H42960" s="3">
        <v>139</v>
      </c>
      <c r="I42960" s="3">
        <v>139</v>
      </c>
      <c r="J42960" t="s">
        <v>8777</v>
      </c>
      <c r="K42960" t="s">
        <v>8782</v>
      </c>
      <c r="L42960" t="s">
        <v>8795</v>
      </c>
      <c r="M42960" t="s">
        <v>14212</v>
      </c>
      <c r="N42960" s="7" t="str">
        <f>TEXT(Table1[[#This Row],[order_date]],"dddd")</f>
        <v>Sunday</v>
      </c>
      <c r="O42960" s="7" t="str">
        <f>TEXT(Table1[[#This Row],[order_date]],"mmmm")</f>
        <v>December</v>
      </c>
      <c r="P42960" s="5" t="str">
        <f>TEXT(Table1[[#This Row],[order_time]],"hhhh")</f>
        <v>15</v>
      </c>
      <c r="Q42960" t="str">
        <f>TEXT(Table1[[#This Row],[order_date]],"yyy")</f>
        <v>2024</v>
      </c>
    </row>
    <row r="42961" spans="1:17" x14ac:dyDescent="0.3">
      <c r="A42961" s="9">
        <v>31394</v>
      </c>
      <c r="B42961" s="9">
        <v>21778</v>
      </c>
      <c r="C42961" s="14">
        <f>VALUE(1/COUNTIF(B:B,Table1[[#This Row],[order_id]]))</f>
        <v>0.25</v>
      </c>
      <c r="D42961" t="s">
        <v>13</v>
      </c>
      <c r="E42961" s="10">
        <v>1</v>
      </c>
      <c r="F42961" s="18">
        <v>45641</v>
      </c>
      <c r="G42961" s="5" t="s">
        <v>6339</v>
      </c>
      <c r="H42961" s="3">
        <v>99</v>
      </c>
      <c r="I42961" s="3">
        <v>99</v>
      </c>
      <c r="J42961" t="s">
        <v>8779</v>
      </c>
      <c r="K42961" t="s">
        <v>8785</v>
      </c>
      <c r="L42961" t="s">
        <v>8791</v>
      </c>
      <c r="M42961" t="s">
        <v>14212</v>
      </c>
      <c r="N42961" s="7" t="str">
        <f>TEXT(Table1[[#This Row],[order_date]],"dddd")</f>
        <v>Sunday</v>
      </c>
      <c r="O42961" s="7" t="str">
        <f>TEXT(Table1[[#This Row],[order_date]],"mmmm")</f>
        <v>December</v>
      </c>
      <c r="P42961" s="5" t="str">
        <f>TEXT(Table1[[#This Row],[order_time]],"hhhh")</f>
        <v>15</v>
      </c>
      <c r="Q42961" t="str">
        <f>TEXT(Table1[[#This Row],[order_date]],"yyy")</f>
        <v>2024</v>
      </c>
    </row>
    <row r="42962" spans="1:17" x14ac:dyDescent="0.3">
      <c r="A42962" s="9">
        <v>31395</v>
      </c>
      <c r="B42962" s="9">
        <v>21778</v>
      </c>
      <c r="C42962" s="14">
        <f>VALUE(1/COUNTIF(B:B,Table1[[#This Row],[order_id]]))</f>
        <v>0.25</v>
      </c>
      <c r="D42962" t="s">
        <v>8796</v>
      </c>
      <c r="E42962" s="10">
        <v>1</v>
      </c>
      <c r="F42962" s="18">
        <v>45641</v>
      </c>
      <c r="G42962" s="5" t="s">
        <v>6339</v>
      </c>
      <c r="H42962" s="3">
        <v>189</v>
      </c>
      <c r="I42962" s="3">
        <v>189</v>
      </c>
      <c r="J42962" t="s">
        <v>8778</v>
      </c>
      <c r="K42962" t="s">
        <v>8783</v>
      </c>
      <c r="L42962" t="s">
        <v>8797</v>
      </c>
      <c r="M42962" t="s">
        <v>14212</v>
      </c>
      <c r="N42962" s="7" t="str">
        <f>TEXT(Table1[[#This Row],[order_date]],"dddd")</f>
        <v>Sunday</v>
      </c>
      <c r="O42962" s="7" t="str">
        <f>TEXT(Table1[[#This Row],[order_date]],"mmmm")</f>
        <v>December</v>
      </c>
      <c r="P42962" s="5" t="str">
        <f>TEXT(Table1[[#This Row],[order_time]],"hhhh")</f>
        <v>15</v>
      </c>
      <c r="Q42962" t="str">
        <f>TEXT(Table1[[#This Row],[order_date]],"yyy")</f>
        <v>2024</v>
      </c>
    </row>
    <row r="42963" spans="1:17" x14ac:dyDescent="0.3">
      <c r="A42963" s="9">
        <v>31396</v>
      </c>
      <c r="B42963" s="9">
        <v>21778</v>
      </c>
      <c r="C42963" s="14">
        <f>VALUE(1/COUNTIF(B:B,Table1[[#This Row],[order_id]]))</f>
        <v>0.25</v>
      </c>
      <c r="D42963" t="s">
        <v>11</v>
      </c>
      <c r="E42963" s="10">
        <v>1</v>
      </c>
      <c r="F42963" s="18">
        <v>45641</v>
      </c>
      <c r="G42963" s="5" t="s">
        <v>6339</v>
      </c>
      <c r="H42963" s="3">
        <v>79</v>
      </c>
      <c r="I42963" s="3">
        <v>79</v>
      </c>
      <c r="J42963" t="s">
        <v>8776</v>
      </c>
      <c r="K42963" t="s">
        <v>8781</v>
      </c>
      <c r="L42963" t="s">
        <v>8790</v>
      </c>
      <c r="M42963" t="s">
        <v>14212</v>
      </c>
      <c r="N42963" s="7" t="str">
        <f>TEXT(Table1[[#This Row],[order_date]],"dddd")</f>
        <v>Sunday</v>
      </c>
      <c r="O42963" s="7" t="str">
        <f>TEXT(Table1[[#This Row],[order_date]],"mmmm")</f>
        <v>December</v>
      </c>
      <c r="P42963" s="5" t="str">
        <f>TEXT(Table1[[#This Row],[order_time]],"hhhh")</f>
        <v>15</v>
      </c>
      <c r="Q42963" t="str">
        <f>TEXT(Table1[[#This Row],[order_date]],"yyy")</f>
        <v>2024</v>
      </c>
    </row>
    <row r="42964" spans="1:17" x14ac:dyDescent="0.3">
      <c r="A42964" s="9">
        <v>35966</v>
      </c>
      <c r="B42964" s="9">
        <v>23513</v>
      </c>
      <c r="C42964" s="14">
        <f>VALUE(1/COUNTIF(B:B,Table1[[#This Row],[order_id]]))</f>
        <v>0.33333333333333331</v>
      </c>
      <c r="D42964" t="s">
        <v>11</v>
      </c>
      <c r="E42964" s="10">
        <v>1</v>
      </c>
      <c r="F42964" s="18">
        <v>45641</v>
      </c>
      <c r="G42964" s="5" t="s">
        <v>418</v>
      </c>
      <c r="H42964" s="3">
        <v>79</v>
      </c>
      <c r="I42964" s="3">
        <v>79</v>
      </c>
      <c r="J42964" t="s">
        <v>8776</v>
      </c>
      <c r="K42964" t="s">
        <v>8781</v>
      </c>
      <c r="L42964" t="s">
        <v>8790</v>
      </c>
      <c r="M42964" t="s">
        <v>14212</v>
      </c>
      <c r="N42964" s="7" t="str">
        <f>TEXT(Table1[[#This Row],[order_date]],"dddd")</f>
        <v>Sunday</v>
      </c>
      <c r="O42964" s="7" t="str">
        <f>TEXT(Table1[[#This Row],[order_date]],"mmmm")</f>
        <v>December</v>
      </c>
      <c r="P42964" s="5" t="str">
        <f>TEXT(Table1[[#This Row],[order_time]],"hhhh")</f>
        <v>21</v>
      </c>
      <c r="Q42964" t="str">
        <f>TEXT(Table1[[#This Row],[order_date]],"yyy")</f>
        <v>2024</v>
      </c>
    </row>
    <row r="42965" spans="1:17" x14ac:dyDescent="0.3">
      <c r="A42965" s="9">
        <v>35967</v>
      </c>
      <c r="B42965" s="9">
        <v>23513</v>
      </c>
      <c r="C42965" s="14">
        <f>VALUE(1/COUNTIF(B:B,Table1[[#This Row],[order_id]]))</f>
        <v>0.33333333333333331</v>
      </c>
      <c r="D42965" t="s">
        <v>8796</v>
      </c>
      <c r="E42965" s="10">
        <v>2</v>
      </c>
      <c r="F42965" s="18">
        <v>45641</v>
      </c>
      <c r="G42965" s="5" t="s">
        <v>418</v>
      </c>
      <c r="H42965" s="3">
        <v>189</v>
      </c>
      <c r="I42965" s="3">
        <v>378</v>
      </c>
      <c r="J42965" t="s">
        <v>8778</v>
      </c>
      <c r="K42965" t="s">
        <v>8783</v>
      </c>
      <c r="L42965" t="s">
        <v>8797</v>
      </c>
      <c r="M42965" t="s">
        <v>14212</v>
      </c>
      <c r="N42965" s="7" t="str">
        <f>TEXT(Table1[[#This Row],[order_date]],"dddd")</f>
        <v>Sunday</v>
      </c>
      <c r="O42965" s="7" t="str">
        <f>TEXT(Table1[[#This Row],[order_date]],"mmmm")</f>
        <v>December</v>
      </c>
      <c r="P42965" s="5" t="str">
        <f>TEXT(Table1[[#This Row],[order_time]],"hhhh")</f>
        <v>21</v>
      </c>
      <c r="Q42965" t="str">
        <f>TEXT(Table1[[#This Row],[order_date]],"yyy")</f>
        <v>2024</v>
      </c>
    </row>
    <row r="42966" spans="1:17" x14ac:dyDescent="0.3">
      <c r="A42966" s="9">
        <v>35968</v>
      </c>
      <c r="B42966" s="9">
        <v>23513</v>
      </c>
      <c r="C42966" s="14">
        <f>VALUE(1/COUNTIF(B:B,Table1[[#This Row],[order_id]]))</f>
        <v>0.33333333333333331</v>
      </c>
      <c r="D42966" t="s">
        <v>11</v>
      </c>
      <c r="E42966" s="10">
        <v>1</v>
      </c>
      <c r="F42966" s="18">
        <v>45641</v>
      </c>
      <c r="G42966" s="5" t="s">
        <v>418</v>
      </c>
      <c r="H42966" s="3">
        <v>79</v>
      </c>
      <c r="I42966" s="3">
        <v>79</v>
      </c>
      <c r="J42966" t="s">
        <v>8776</v>
      </c>
      <c r="K42966" t="s">
        <v>8781</v>
      </c>
      <c r="L42966" t="s">
        <v>8790</v>
      </c>
      <c r="M42966" t="s">
        <v>14212</v>
      </c>
      <c r="N42966" s="7" t="str">
        <f>TEXT(Table1[[#This Row],[order_date]],"dddd")</f>
        <v>Sunday</v>
      </c>
      <c r="O42966" s="7" t="str">
        <f>TEXT(Table1[[#This Row],[order_date]],"mmmm")</f>
        <v>December</v>
      </c>
      <c r="P42966" s="5" t="str">
        <f>TEXT(Table1[[#This Row],[order_time]],"hhhh")</f>
        <v>21</v>
      </c>
      <c r="Q42966" t="str">
        <f>TEXT(Table1[[#This Row],[order_date]],"yyy")</f>
        <v>2024</v>
      </c>
    </row>
    <row r="42967" spans="1:17" x14ac:dyDescent="0.3">
      <c r="A42967" s="9">
        <v>37606</v>
      </c>
      <c r="B42967" s="9">
        <v>24116</v>
      </c>
      <c r="C42967" s="14">
        <f>VALUE(1/COUNTIF(B:B,Table1[[#This Row],[order_id]]))</f>
        <v>1</v>
      </c>
      <c r="D42967" t="s">
        <v>15</v>
      </c>
      <c r="E42967" s="10">
        <v>1</v>
      </c>
      <c r="F42967" s="18">
        <v>45641</v>
      </c>
      <c r="G42967" s="5" t="s">
        <v>13425</v>
      </c>
      <c r="H42967" s="3">
        <v>49</v>
      </c>
      <c r="I42967" s="3">
        <v>49</v>
      </c>
      <c r="J42967" t="s">
        <v>8779</v>
      </c>
      <c r="K42967" t="s">
        <v>8787</v>
      </c>
      <c r="L42967" t="s">
        <v>8793</v>
      </c>
      <c r="M42967" t="s">
        <v>8806</v>
      </c>
      <c r="N42967" s="7" t="str">
        <f>TEXT(Table1[[#This Row],[order_date]],"dddd")</f>
        <v>Sunday</v>
      </c>
      <c r="O42967" s="7" t="str">
        <f>TEXT(Table1[[#This Row],[order_date]],"mmmm")</f>
        <v>December</v>
      </c>
      <c r="P42967" s="5" t="str">
        <f>TEXT(Table1[[#This Row],[order_time]],"hhhh")</f>
        <v>13</v>
      </c>
      <c r="Q42967" t="str">
        <f>TEXT(Table1[[#This Row],[order_date]],"yyy")</f>
        <v>2024</v>
      </c>
    </row>
    <row r="42968" spans="1:17" x14ac:dyDescent="0.3">
      <c r="A42968" s="9">
        <v>37724</v>
      </c>
      <c r="B42968" s="9">
        <v>24156</v>
      </c>
      <c r="C42968" s="14">
        <f>VALUE(1/COUNTIF(B:B,Table1[[#This Row],[order_id]]))</f>
        <v>0.5</v>
      </c>
      <c r="D42968" t="s">
        <v>8801</v>
      </c>
      <c r="E42968" s="10">
        <v>1</v>
      </c>
      <c r="F42968" s="18">
        <v>45641</v>
      </c>
      <c r="G42968" s="5" t="s">
        <v>13439</v>
      </c>
      <c r="H42968" s="3">
        <v>209</v>
      </c>
      <c r="I42968" s="3">
        <v>209</v>
      </c>
      <c r="J42968" t="s">
        <v>8777</v>
      </c>
      <c r="K42968" t="s">
        <v>8789</v>
      </c>
      <c r="L42968" t="s">
        <v>8802</v>
      </c>
      <c r="M42968" t="s">
        <v>14212</v>
      </c>
      <c r="N42968" s="7" t="str">
        <f>TEXT(Table1[[#This Row],[order_date]],"dddd")</f>
        <v>Sunday</v>
      </c>
      <c r="O42968" s="7" t="str">
        <f>TEXT(Table1[[#This Row],[order_date]],"mmmm")</f>
        <v>December</v>
      </c>
      <c r="P42968" s="5" t="str">
        <f>TEXT(Table1[[#This Row],[order_time]],"hhhh")</f>
        <v>15</v>
      </c>
      <c r="Q42968" t="str">
        <f>TEXT(Table1[[#This Row],[order_date]],"yyy")</f>
        <v>2024</v>
      </c>
    </row>
    <row r="42969" spans="1:17" x14ac:dyDescent="0.3">
      <c r="A42969" s="9">
        <v>37725</v>
      </c>
      <c r="B42969" s="9">
        <v>24156</v>
      </c>
      <c r="C42969" s="14">
        <f>VALUE(1/COUNTIF(B:B,Table1[[#This Row],[order_id]]))</f>
        <v>0.5</v>
      </c>
      <c r="D42969" t="s">
        <v>8796</v>
      </c>
      <c r="E42969" s="10">
        <v>1</v>
      </c>
      <c r="F42969" s="18">
        <v>45641</v>
      </c>
      <c r="G42969" s="5" t="s">
        <v>13439</v>
      </c>
      <c r="H42969" s="3">
        <v>189</v>
      </c>
      <c r="I42969" s="3">
        <v>189</v>
      </c>
      <c r="J42969" t="s">
        <v>8778</v>
      </c>
      <c r="K42969" t="s">
        <v>8783</v>
      </c>
      <c r="L42969" t="s">
        <v>8797</v>
      </c>
      <c r="M42969" t="s">
        <v>14212</v>
      </c>
      <c r="N42969" s="7" t="str">
        <f>TEXT(Table1[[#This Row],[order_date]],"dddd")</f>
        <v>Sunday</v>
      </c>
      <c r="O42969" s="7" t="str">
        <f>TEXT(Table1[[#This Row],[order_date]],"mmmm")</f>
        <v>December</v>
      </c>
      <c r="P42969" s="5" t="str">
        <f>TEXT(Table1[[#This Row],[order_time]],"hhhh")</f>
        <v>15</v>
      </c>
      <c r="Q42969" t="str">
        <f>TEXT(Table1[[#This Row],[order_date]],"yyy")</f>
        <v>2024</v>
      </c>
    </row>
    <row r="42970" spans="1:17" x14ac:dyDescent="0.3">
      <c r="A42970" s="9">
        <v>38788</v>
      </c>
      <c r="B42970" s="9">
        <v>24558</v>
      </c>
      <c r="C42970" s="14">
        <f>VALUE(1/COUNTIF(B:B,Table1[[#This Row],[order_id]]))</f>
        <v>0.33333333333333331</v>
      </c>
      <c r="D42970" t="s">
        <v>8799</v>
      </c>
      <c r="E42970" s="10">
        <v>1</v>
      </c>
      <c r="F42970" s="18">
        <v>45641</v>
      </c>
      <c r="G42970" s="5" t="s">
        <v>6885</v>
      </c>
      <c r="H42970" s="3">
        <v>59</v>
      </c>
      <c r="I42970" s="3">
        <v>59</v>
      </c>
      <c r="J42970" t="s">
        <v>8777</v>
      </c>
      <c r="K42970" t="s">
        <v>8788</v>
      </c>
      <c r="L42970" t="s">
        <v>8800</v>
      </c>
      <c r="M42970" t="s">
        <v>8806</v>
      </c>
      <c r="N42970" s="7" t="str">
        <f>TEXT(Table1[[#This Row],[order_date]],"dddd")</f>
        <v>Sunday</v>
      </c>
      <c r="O42970" s="7" t="str">
        <f>TEXT(Table1[[#This Row],[order_date]],"mmmm")</f>
        <v>December</v>
      </c>
      <c r="P42970" s="5" t="str">
        <f>TEXT(Table1[[#This Row],[order_time]],"hhhh")</f>
        <v>20</v>
      </c>
      <c r="Q42970" t="str">
        <f>TEXT(Table1[[#This Row],[order_date]],"yyy")</f>
        <v>2024</v>
      </c>
    </row>
    <row r="42971" spans="1:17" x14ac:dyDescent="0.3">
      <c r="A42971" s="9">
        <v>38789</v>
      </c>
      <c r="B42971" s="9">
        <v>24558</v>
      </c>
      <c r="C42971" s="14">
        <f>VALUE(1/COUNTIF(B:B,Table1[[#This Row],[order_id]]))</f>
        <v>0.33333333333333331</v>
      </c>
      <c r="D42971" t="s">
        <v>8794</v>
      </c>
      <c r="E42971" s="10">
        <v>1</v>
      </c>
      <c r="F42971" s="18">
        <v>45641</v>
      </c>
      <c r="G42971" s="5" t="s">
        <v>6885</v>
      </c>
      <c r="H42971" s="3">
        <v>139</v>
      </c>
      <c r="I42971" s="3">
        <v>139</v>
      </c>
      <c r="J42971" t="s">
        <v>8777</v>
      </c>
      <c r="K42971" t="s">
        <v>8782</v>
      </c>
      <c r="L42971" t="s">
        <v>8795</v>
      </c>
      <c r="M42971" t="s">
        <v>8806</v>
      </c>
      <c r="N42971" s="7" t="str">
        <f>TEXT(Table1[[#This Row],[order_date]],"dddd")</f>
        <v>Sunday</v>
      </c>
      <c r="O42971" s="7" t="str">
        <f>TEXT(Table1[[#This Row],[order_date]],"mmmm")</f>
        <v>December</v>
      </c>
      <c r="P42971" s="5" t="str">
        <f>TEXT(Table1[[#This Row],[order_time]],"hhhh")</f>
        <v>20</v>
      </c>
      <c r="Q42971" t="str">
        <f>TEXT(Table1[[#This Row],[order_date]],"yyy")</f>
        <v>2024</v>
      </c>
    </row>
    <row r="42972" spans="1:17" x14ac:dyDescent="0.3">
      <c r="A42972" s="9">
        <v>38790</v>
      </c>
      <c r="B42972" s="9">
        <v>24558</v>
      </c>
      <c r="C42972" s="14">
        <f>VALUE(1/COUNTIF(B:B,Table1[[#This Row],[order_id]]))</f>
        <v>0.33333333333333331</v>
      </c>
      <c r="D42972" t="s">
        <v>8799</v>
      </c>
      <c r="E42972" s="10">
        <v>1</v>
      </c>
      <c r="F42972" s="18">
        <v>45641</v>
      </c>
      <c r="G42972" s="5" t="s">
        <v>6885</v>
      </c>
      <c r="H42972" s="3">
        <v>59</v>
      </c>
      <c r="I42972" s="3">
        <v>59</v>
      </c>
      <c r="J42972" t="s">
        <v>8777</v>
      </c>
      <c r="K42972" t="s">
        <v>8788</v>
      </c>
      <c r="L42972" t="s">
        <v>8800</v>
      </c>
      <c r="M42972" t="s">
        <v>8806</v>
      </c>
      <c r="N42972" s="7" t="str">
        <f>TEXT(Table1[[#This Row],[order_date]],"dddd")</f>
        <v>Sunday</v>
      </c>
      <c r="O42972" s="7" t="str">
        <f>TEXT(Table1[[#This Row],[order_date]],"mmmm")</f>
        <v>December</v>
      </c>
      <c r="P42972" s="5" t="str">
        <f>TEXT(Table1[[#This Row],[order_time]],"hhhh")</f>
        <v>20</v>
      </c>
      <c r="Q42972" t="str">
        <f>TEXT(Table1[[#This Row],[order_date]],"yyy")</f>
        <v>2024</v>
      </c>
    </row>
    <row r="42973" spans="1:17" x14ac:dyDescent="0.3">
      <c r="A42973" s="9">
        <v>39116</v>
      </c>
      <c r="B42973" s="9">
        <v>24671</v>
      </c>
      <c r="C42973" s="14">
        <f>VALUE(1/COUNTIF(B:B,Table1[[#This Row],[order_id]]))</f>
        <v>1</v>
      </c>
      <c r="D42973" t="s">
        <v>13</v>
      </c>
      <c r="E42973" s="10">
        <v>1</v>
      </c>
      <c r="F42973" s="18">
        <v>45641</v>
      </c>
      <c r="G42973" s="5" t="s">
        <v>8574</v>
      </c>
      <c r="H42973" s="3">
        <v>99</v>
      </c>
      <c r="I42973" s="3">
        <v>99</v>
      </c>
      <c r="J42973" t="s">
        <v>8779</v>
      </c>
      <c r="K42973" t="s">
        <v>8785</v>
      </c>
      <c r="L42973" t="s">
        <v>8791</v>
      </c>
      <c r="M42973" t="s">
        <v>14213</v>
      </c>
      <c r="N42973" s="7" t="str">
        <f>TEXT(Table1[[#This Row],[order_date]],"dddd")</f>
        <v>Sunday</v>
      </c>
      <c r="O42973" s="7" t="str">
        <f>TEXT(Table1[[#This Row],[order_date]],"mmmm")</f>
        <v>December</v>
      </c>
      <c r="P42973" s="5" t="str">
        <f>TEXT(Table1[[#This Row],[order_time]],"hhhh")</f>
        <v>18</v>
      </c>
      <c r="Q42973" t="str">
        <f>TEXT(Table1[[#This Row],[order_date]],"yyy")</f>
        <v>2024</v>
      </c>
    </row>
    <row r="42974" spans="1:17" x14ac:dyDescent="0.3">
      <c r="A42974" s="9">
        <v>40197</v>
      </c>
      <c r="B42974" s="9">
        <v>25071</v>
      </c>
      <c r="C42974" s="14">
        <f>VALUE(1/COUNTIF(B:B,Table1[[#This Row],[order_id]]))</f>
        <v>0.33333333333333331</v>
      </c>
      <c r="D42974" t="s">
        <v>8794</v>
      </c>
      <c r="E42974" s="10">
        <v>1</v>
      </c>
      <c r="F42974" s="18">
        <v>45641</v>
      </c>
      <c r="G42974" s="5" t="s">
        <v>3929</v>
      </c>
      <c r="H42974" s="3">
        <v>139</v>
      </c>
      <c r="I42974" s="3">
        <v>139</v>
      </c>
      <c r="J42974" t="s">
        <v>8777</v>
      </c>
      <c r="K42974" t="s">
        <v>8782</v>
      </c>
      <c r="L42974" t="s">
        <v>8795</v>
      </c>
      <c r="M42974" t="s">
        <v>14213</v>
      </c>
      <c r="N42974" s="7" t="str">
        <f>TEXT(Table1[[#This Row],[order_date]],"dddd")</f>
        <v>Sunday</v>
      </c>
      <c r="O42974" s="7" t="str">
        <f>TEXT(Table1[[#This Row],[order_date]],"mmmm")</f>
        <v>December</v>
      </c>
      <c r="P42974" s="5" t="str">
        <f>TEXT(Table1[[#This Row],[order_time]],"hhhh")</f>
        <v>14</v>
      </c>
      <c r="Q42974" t="str">
        <f>TEXT(Table1[[#This Row],[order_date]],"yyy")</f>
        <v>2024</v>
      </c>
    </row>
    <row r="42975" spans="1:17" x14ac:dyDescent="0.3">
      <c r="A42975" s="9">
        <v>40198</v>
      </c>
      <c r="B42975" s="9">
        <v>25071</v>
      </c>
      <c r="C42975" s="14">
        <f>VALUE(1/COUNTIF(B:B,Table1[[#This Row],[order_id]]))</f>
        <v>0.33333333333333331</v>
      </c>
      <c r="D42975" t="s">
        <v>14</v>
      </c>
      <c r="E42975" s="10">
        <v>1</v>
      </c>
      <c r="F42975" s="18">
        <v>45641</v>
      </c>
      <c r="G42975" s="5" t="s">
        <v>3929</v>
      </c>
      <c r="H42975" s="3">
        <v>35</v>
      </c>
      <c r="I42975" s="3">
        <v>35</v>
      </c>
      <c r="J42975" t="s">
        <v>8780</v>
      </c>
      <c r="K42975" t="s">
        <v>8786</v>
      </c>
      <c r="L42975" t="s">
        <v>8792</v>
      </c>
      <c r="M42975" t="s">
        <v>14213</v>
      </c>
      <c r="N42975" s="7" t="str">
        <f>TEXT(Table1[[#This Row],[order_date]],"dddd")</f>
        <v>Sunday</v>
      </c>
      <c r="O42975" s="7" t="str">
        <f>TEXT(Table1[[#This Row],[order_date]],"mmmm")</f>
        <v>December</v>
      </c>
      <c r="P42975" s="5" t="str">
        <f>TEXT(Table1[[#This Row],[order_time]],"hhhh")</f>
        <v>14</v>
      </c>
      <c r="Q42975" t="str">
        <f>TEXT(Table1[[#This Row],[order_date]],"yyy")</f>
        <v>2024</v>
      </c>
    </row>
    <row r="42976" spans="1:17" x14ac:dyDescent="0.3">
      <c r="A42976" s="9">
        <v>40199</v>
      </c>
      <c r="B42976" s="9">
        <v>25071</v>
      </c>
      <c r="C42976" s="14">
        <f>VALUE(1/COUNTIF(B:B,Table1[[#This Row],[order_id]]))</f>
        <v>0.33333333333333331</v>
      </c>
      <c r="D42976" t="s">
        <v>15</v>
      </c>
      <c r="E42976" s="10">
        <v>2</v>
      </c>
      <c r="F42976" s="18">
        <v>45641</v>
      </c>
      <c r="G42976" s="5" t="s">
        <v>3929</v>
      </c>
      <c r="H42976" s="3">
        <v>49</v>
      </c>
      <c r="I42976" s="3">
        <v>98</v>
      </c>
      <c r="J42976" t="s">
        <v>8779</v>
      </c>
      <c r="K42976" t="s">
        <v>8787</v>
      </c>
      <c r="L42976" t="s">
        <v>8793</v>
      </c>
      <c r="M42976" t="s">
        <v>14213</v>
      </c>
      <c r="N42976" s="7" t="str">
        <f>TEXT(Table1[[#This Row],[order_date]],"dddd")</f>
        <v>Sunday</v>
      </c>
      <c r="O42976" s="7" t="str">
        <f>TEXT(Table1[[#This Row],[order_date]],"mmmm")</f>
        <v>December</v>
      </c>
      <c r="P42976" s="5" t="str">
        <f>TEXT(Table1[[#This Row],[order_time]],"hhhh")</f>
        <v>14</v>
      </c>
      <c r="Q42976" t="str">
        <f>TEXT(Table1[[#This Row],[order_date]],"yyy")</f>
        <v>2024</v>
      </c>
    </row>
    <row r="42977" spans="1:17" x14ac:dyDescent="0.3">
      <c r="A42977" s="9">
        <v>40383</v>
      </c>
      <c r="B42977" s="9">
        <v>25149</v>
      </c>
      <c r="C42977" s="14">
        <f>VALUE(1/COUNTIF(B:B,Table1[[#This Row],[order_id]]))</f>
        <v>0.2</v>
      </c>
      <c r="D42977" t="s">
        <v>13</v>
      </c>
      <c r="E42977" s="10">
        <v>1</v>
      </c>
      <c r="F42977" s="18">
        <v>45641</v>
      </c>
      <c r="G42977" s="5" t="s">
        <v>4881</v>
      </c>
      <c r="H42977" s="3">
        <v>99</v>
      </c>
      <c r="I42977" s="3">
        <v>99</v>
      </c>
      <c r="J42977" t="s">
        <v>8779</v>
      </c>
      <c r="K42977" t="s">
        <v>8785</v>
      </c>
      <c r="L42977" t="s">
        <v>8791</v>
      </c>
      <c r="M42977" t="s">
        <v>14211</v>
      </c>
      <c r="N42977" s="7" t="str">
        <f>TEXT(Table1[[#This Row],[order_date]],"dddd")</f>
        <v>Sunday</v>
      </c>
      <c r="O42977" s="7" t="str">
        <f>TEXT(Table1[[#This Row],[order_date]],"mmmm")</f>
        <v>December</v>
      </c>
      <c r="P42977" s="5" t="str">
        <f>TEXT(Table1[[#This Row],[order_time]],"hhhh")</f>
        <v>21</v>
      </c>
      <c r="Q42977" t="str">
        <f>TEXT(Table1[[#This Row],[order_date]],"yyy")</f>
        <v>2024</v>
      </c>
    </row>
    <row r="42978" spans="1:17" x14ac:dyDescent="0.3">
      <c r="A42978" s="9">
        <v>40384</v>
      </c>
      <c r="B42978" s="9">
        <v>25149</v>
      </c>
      <c r="C42978" s="14">
        <f>VALUE(1/COUNTIF(B:B,Table1[[#This Row],[order_id]]))</f>
        <v>0.2</v>
      </c>
      <c r="D42978" t="s">
        <v>13</v>
      </c>
      <c r="E42978" s="10">
        <v>1</v>
      </c>
      <c r="F42978" s="18">
        <v>45641</v>
      </c>
      <c r="G42978" s="5" t="s">
        <v>4881</v>
      </c>
      <c r="H42978" s="3">
        <v>99</v>
      </c>
      <c r="I42978" s="3">
        <v>99</v>
      </c>
      <c r="J42978" t="s">
        <v>8779</v>
      </c>
      <c r="K42978" t="s">
        <v>8785</v>
      </c>
      <c r="L42978" t="s">
        <v>8791</v>
      </c>
      <c r="M42978" t="s">
        <v>14211</v>
      </c>
      <c r="N42978" s="7" t="str">
        <f>TEXT(Table1[[#This Row],[order_date]],"dddd")</f>
        <v>Sunday</v>
      </c>
      <c r="O42978" s="7" t="str">
        <f>TEXT(Table1[[#This Row],[order_date]],"mmmm")</f>
        <v>December</v>
      </c>
      <c r="P42978" s="5" t="str">
        <f>TEXT(Table1[[#This Row],[order_time]],"hhhh")</f>
        <v>21</v>
      </c>
      <c r="Q42978" t="str">
        <f>TEXT(Table1[[#This Row],[order_date]],"yyy")</f>
        <v>2024</v>
      </c>
    </row>
    <row r="42979" spans="1:17" x14ac:dyDescent="0.3">
      <c r="A42979" s="9">
        <v>40385</v>
      </c>
      <c r="B42979" s="9">
        <v>25149</v>
      </c>
      <c r="C42979" s="14">
        <f>VALUE(1/COUNTIF(B:B,Table1[[#This Row],[order_id]]))</f>
        <v>0.2</v>
      </c>
      <c r="D42979" t="s">
        <v>8794</v>
      </c>
      <c r="E42979" s="10">
        <v>2</v>
      </c>
      <c r="F42979" s="18">
        <v>45641</v>
      </c>
      <c r="G42979" s="5" t="s">
        <v>4881</v>
      </c>
      <c r="H42979" s="3">
        <v>139</v>
      </c>
      <c r="I42979" s="3">
        <v>278</v>
      </c>
      <c r="J42979" t="s">
        <v>8777</v>
      </c>
      <c r="K42979" t="s">
        <v>8782</v>
      </c>
      <c r="L42979" t="s">
        <v>8795</v>
      </c>
      <c r="M42979" t="s">
        <v>14211</v>
      </c>
      <c r="N42979" s="7" t="str">
        <f>TEXT(Table1[[#This Row],[order_date]],"dddd")</f>
        <v>Sunday</v>
      </c>
      <c r="O42979" s="7" t="str">
        <f>TEXT(Table1[[#This Row],[order_date]],"mmmm")</f>
        <v>December</v>
      </c>
      <c r="P42979" s="5" t="str">
        <f>TEXT(Table1[[#This Row],[order_time]],"hhhh")</f>
        <v>21</v>
      </c>
      <c r="Q42979" t="str">
        <f>TEXT(Table1[[#This Row],[order_date]],"yyy")</f>
        <v>2024</v>
      </c>
    </row>
    <row r="42980" spans="1:17" x14ac:dyDescent="0.3">
      <c r="A42980" s="9">
        <v>40386</v>
      </c>
      <c r="B42980" s="9">
        <v>25149</v>
      </c>
      <c r="C42980" s="14">
        <f>VALUE(1/COUNTIF(B:B,Table1[[#This Row],[order_id]]))</f>
        <v>0.2</v>
      </c>
      <c r="D42980" t="s">
        <v>14</v>
      </c>
      <c r="E42980" s="10">
        <v>2</v>
      </c>
      <c r="F42980" s="18">
        <v>45641</v>
      </c>
      <c r="G42980" s="5" t="s">
        <v>4881</v>
      </c>
      <c r="H42980" s="3">
        <v>35</v>
      </c>
      <c r="I42980" s="3">
        <v>70</v>
      </c>
      <c r="J42980" t="s">
        <v>8780</v>
      </c>
      <c r="K42980" t="s">
        <v>8786</v>
      </c>
      <c r="L42980" t="s">
        <v>8792</v>
      </c>
      <c r="M42980" t="s">
        <v>14211</v>
      </c>
      <c r="N42980" s="7" t="str">
        <f>TEXT(Table1[[#This Row],[order_date]],"dddd")</f>
        <v>Sunday</v>
      </c>
      <c r="O42980" s="7" t="str">
        <f>TEXT(Table1[[#This Row],[order_date]],"mmmm")</f>
        <v>December</v>
      </c>
      <c r="P42980" s="5" t="str">
        <f>TEXT(Table1[[#This Row],[order_time]],"hhhh")</f>
        <v>21</v>
      </c>
      <c r="Q42980" t="str">
        <f>TEXT(Table1[[#This Row],[order_date]],"yyy")</f>
        <v>2024</v>
      </c>
    </row>
    <row r="42981" spans="1:17" x14ac:dyDescent="0.3">
      <c r="A42981" s="9">
        <v>40387</v>
      </c>
      <c r="B42981" s="9">
        <v>25149</v>
      </c>
      <c r="C42981" s="14">
        <f>VALUE(1/COUNTIF(B:B,Table1[[#This Row],[order_id]]))</f>
        <v>0.2</v>
      </c>
      <c r="D42981" t="s">
        <v>11</v>
      </c>
      <c r="E42981" s="10">
        <v>1</v>
      </c>
      <c r="F42981" s="18">
        <v>45641</v>
      </c>
      <c r="G42981" s="5" t="s">
        <v>4881</v>
      </c>
      <c r="H42981" s="3">
        <v>79</v>
      </c>
      <c r="I42981" s="3">
        <v>79</v>
      </c>
      <c r="J42981" t="s">
        <v>8776</v>
      </c>
      <c r="K42981" t="s">
        <v>8781</v>
      </c>
      <c r="L42981" t="s">
        <v>8790</v>
      </c>
      <c r="M42981" t="s">
        <v>14211</v>
      </c>
      <c r="N42981" s="7" t="str">
        <f>TEXT(Table1[[#This Row],[order_date]],"dddd")</f>
        <v>Sunday</v>
      </c>
      <c r="O42981" s="7" t="str">
        <f>TEXT(Table1[[#This Row],[order_date]],"mmmm")</f>
        <v>December</v>
      </c>
      <c r="P42981" s="5" t="str">
        <f>TEXT(Table1[[#This Row],[order_time]],"hhhh")</f>
        <v>21</v>
      </c>
      <c r="Q42981" t="str">
        <f>TEXT(Table1[[#This Row],[order_date]],"yyy")</f>
        <v>2024</v>
      </c>
    </row>
    <row r="42982" spans="1:17" x14ac:dyDescent="0.3">
      <c r="A42982" s="9">
        <v>40625</v>
      </c>
      <c r="B42982" s="9">
        <v>25251</v>
      </c>
      <c r="C42982" s="14">
        <f>VALUE(1/COUNTIF(B:B,Table1[[#This Row],[order_id]]))</f>
        <v>0.33333333333333331</v>
      </c>
      <c r="D42982" t="s">
        <v>12</v>
      </c>
      <c r="E42982" s="10">
        <v>1</v>
      </c>
      <c r="F42982" s="18">
        <v>45641</v>
      </c>
      <c r="G42982" s="5" t="s">
        <v>13734</v>
      </c>
      <c r="H42982" s="3">
        <v>169</v>
      </c>
      <c r="I42982" s="3">
        <v>169</v>
      </c>
      <c r="J42982" t="s">
        <v>8776</v>
      </c>
      <c r="K42982" t="s">
        <v>8784</v>
      </c>
      <c r="L42982" t="s">
        <v>8798</v>
      </c>
      <c r="M42982" t="s">
        <v>14211</v>
      </c>
      <c r="N42982" s="7" t="str">
        <f>TEXT(Table1[[#This Row],[order_date]],"dddd")</f>
        <v>Sunday</v>
      </c>
      <c r="O42982" s="7" t="str">
        <f>TEXT(Table1[[#This Row],[order_date]],"mmmm")</f>
        <v>December</v>
      </c>
      <c r="P42982" s="5" t="str">
        <f>TEXT(Table1[[#This Row],[order_time]],"hhhh")</f>
        <v>10</v>
      </c>
      <c r="Q42982" t="str">
        <f>TEXT(Table1[[#This Row],[order_date]],"yyy")</f>
        <v>2024</v>
      </c>
    </row>
    <row r="42983" spans="1:17" x14ac:dyDescent="0.3">
      <c r="A42983" s="9">
        <v>40626</v>
      </c>
      <c r="B42983" s="9">
        <v>25251</v>
      </c>
      <c r="C42983" s="14">
        <f>VALUE(1/COUNTIF(B:B,Table1[[#This Row],[order_id]]))</f>
        <v>0.33333333333333331</v>
      </c>
      <c r="D42983" t="s">
        <v>8801</v>
      </c>
      <c r="E42983" s="10">
        <v>1</v>
      </c>
      <c r="F42983" s="18">
        <v>45641</v>
      </c>
      <c r="G42983" s="5" t="s">
        <v>13734</v>
      </c>
      <c r="H42983" s="3">
        <v>209</v>
      </c>
      <c r="I42983" s="3">
        <v>209</v>
      </c>
      <c r="J42983" t="s">
        <v>8777</v>
      </c>
      <c r="K42983" t="s">
        <v>8789</v>
      </c>
      <c r="L42983" t="s">
        <v>8802</v>
      </c>
      <c r="M42983" t="s">
        <v>14211</v>
      </c>
      <c r="N42983" s="7" t="str">
        <f>TEXT(Table1[[#This Row],[order_date]],"dddd")</f>
        <v>Sunday</v>
      </c>
      <c r="O42983" s="7" t="str">
        <f>TEXT(Table1[[#This Row],[order_date]],"mmmm")</f>
        <v>December</v>
      </c>
      <c r="P42983" s="5" t="str">
        <f>TEXT(Table1[[#This Row],[order_time]],"hhhh")</f>
        <v>10</v>
      </c>
      <c r="Q42983" t="str">
        <f>TEXT(Table1[[#This Row],[order_date]],"yyy")</f>
        <v>2024</v>
      </c>
    </row>
    <row r="42984" spans="1:17" x14ac:dyDescent="0.3">
      <c r="A42984" s="9">
        <v>40627</v>
      </c>
      <c r="B42984" s="9">
        <v>25251</v>
      </c>
      <c r="C42984" s="14">
        <f>VALUE(1/COUNTIF(B:B,Table1[[#This Row],[order_id]]))</f>
        <v>0.33333333333333331</v>
      </c>
      <c r="D42984" t="s">
        <v>14</v>
      </c>
      <c r="E42984" s="10">
        <v>2</v>
      </c>
      <c r="F42984" s="18">
        <v>45641</v>
      </c>
      <c r="G42984" s="5" t="s">
        <v>13734</v>
      </c>
      <c r="H42984" s="3">
        <v>35</v>
      </c>
      <c r="I42984" s="3">
        <v>70</v>
      </c>
      <c r="J42984" t="s">
        <v>8780</v>
      </c>
      <c r="K42984" t="s">
        <v>8786</v>
      </c>
      <c r="L42984" t="s">
        <v>8792</v>
      </c>
      <c r="M42984" t="s">
        <v>14211</v>
      </c>
      <c r="N42984" s="7" t="str">
        <f>TEXT(Table1[[#This Row],[order_date]],"dddd")</f>
        <v>Sunday</v>
      </c>
      <c r="O42984" s="7" t="str">
        <f>TEXT(Table1[[#This Row],[order_date]],"mmmm")</f>
        <v>December</v>
      </c>
      <c r="P42984" s="5" t="str">
        <f>TEXT(Table1[[#This Row],[order_time]],"hhhh")</f>
        <v>10</v>
      </c>
      <c r="Q42984" t="str">
        <f>TEXT(Table1[[#This Row],[order_date]],"yyy")</f>
        <v>2024</v>
      </c>
    </row>
    <row r="42985" spans="1:17" x14ac:dyDescent="0.3">
      <c r="A42985" s="9">
        <v>42698</v>
      </c>
      <c r="B42985" s="9">
        <v>26023</v>
      </c>
      <c r="C42985" s="14">
        <f>VALUE(1/COUNTIF(B:B,Table1[[#This Row],[order_id]]))</f>
        <v>0.5</v>
      </c>
      <c r="D42985" t="s">
        <v>14</v>
      </c>
      <c r="E42985" s="10">
        <v>2</v>
      </c>
      <c r="F42985" s="18">
        <v>45641</v>
      </c>
      <c r="G42985" s="5" t="s">
        <v>3987</v>
      </c>
      <c r="H42985" s="3">
        <v>35</v>
      </c>
      <c r="I42985" s="3">
        <v>70</v>
      </c>
      <c r="J42985" t="s">
        <v>8780</v>
      </c>
      <c r="K42985" t="s">
        <v>8786</v>
      </c>
      <c r="L42985" t="s">
        <v>8792</v>
      </c>
      <c r="M42985" t="s">
        <v>14211</v>
      </c>
      <c r="N42985" s="7" t="str">
        <f>TEXT(Table1[[#This Row],[order_date]],"dddd")</f>
        <v>Sunday</v>
      </c>
      <c r="O42985" s="7" t="str">
        <f>TEXT(Table1[[#This Row],[order_date]],"mmmm")</f>
        <v>December</v>
      </c>
      <c r="P42985" s="5" t="str">
        <f>TEXT(Table1[[#This Row],[order_time]],"hhhh")</f>
        <v>20</v>
      </c>
      <c r="Q42985" t="str">
        <f>TEXT(Table1[[#This Row],[order_date]],"yyy")</f>
        <v>2024</v>
      </c>
    </row>
    <row r="42986" spans="1:17" x14ac:dyDescent="0.3">
      <c r="A42986" s="9">
        <v>42699</v>
      </c>
      <c r="B42986" s="9">
        <v>26023</v>
      </c>
      <c r="C42986" s="14">
        <f>VALUE(1/COUNTIF(B:B,Table1[[#This Row],[order_id]]))</f>
        <v>0.5</v>
      </c>
      <c r="D42986" t="s">
        <v>12</v>
      </c>
      <c r="E42986" s="10">
        <v>1</v>
      </c>
      <c r="F42986" s="18">
        <v>45641</v>
      </c>
      <c r="G42986" s="5" t="s">
        <v>3987</v>
      </c>
      <c r="H42986" s="3">
        <v>169</v>
      </c>
      <c r="I42986" s="3">
        <v>169</v>
      </c>
      <c r="J42986" t="s">
        <v>8776</v>
      </c>
      <c r="K42986" t="s">
        <v>8784</v>
      </c>
      <c r="L42986" t="s">
        <v>8798</v>
      </c>
      <c r="M42986" t="s">
        <v>14211</v>
      </c>
      <c r="N42986" s="7" t="str">
        <f>TEXT(Table1[[#This Row],[order_date]],"dddd")</f>
        <v>Sunday</v>
      </c>
      <c r="O42986" s="7" t="str">
        <f>TEXT(Table1[[#This Row],[order_date]],"mmmm")</f>
        <v>December</v>
      </c>
      <c r="P42986" s="5" t="str">
        <f>TEXT(Table1[[#This Row],[order_time]],"hhhh")</f>
        <v>20</v>
      </c>
      <c r="Q42986" t="str">
        <f>TEXT(Table1[[#This Row],[order_date]],"yyy")</f>
        <v>2024</v>
      </c>
    </row>
    <row r="42987" spans="1:17" x14ac:dyDescent="0.3">
      <c r="A42987" s="9">
        <v>43228</v>
      </c>
      <c r="B42987" s="9">
        <v>26214</v>
      </c>
      <c r="C42987" s="14">
        <f>VALUE(1/COUNTIF(B:B,Table1[[#This Row],[order_id]]))</f>
        <v>1</v>
      </c>
      <c r="D42987" t="s">
        <v>8796</v>
      </c>
      <c r="E42987" s="10">
        <v>1</v>
      </c>
      <c r="F42987" s="18">
        <v>45641</v>
      </c>
      <c r="G42987" s="5" t="s">
        <v>9785</v>
      </c>
      <c r="H42987" s="3">
        <v>189</v>
      </c>
      <c r="I42987" s="3">
        <v>189</v>
      </c>
      <c r="J42987" t="s">
        <v>8778</v>
      </c>
      <c r="K42987" t="s">
        <v>8783</v>
      </c>
      <c r="L42987" t="s">
        <v>8797</v>
      </c>
      <c r="M42987" t="s">
        <v>8807</v>
      </c>
      <c r="N42987" s="7" t="str">
        <f>TEXT(Table1[[#This Row],[order_date]],"dddd")</f>
        <v>Sunday</v>
      </c>
      <c r="O42987" s="7" t="str">
        <f>TEXT(Table1[[#This Row],[order_date]],"mmmm")</f>
        <v>December</v>
      </c>
      <c r="P42987" s="5" t="str">
        <f>TEXT(Table1[[#This Row],[order_time]],"hhhh")</f>
        <v>15</v>
      </c>
      <c r="Q42987" t="str">
        <f>TEXT(Table1[[#This Row],[order_date]],"yyy")</f>
        <v>2024</v>
      </c>
    </row>
    <row r="42988" spans="1:17" x14ac:dyDescent="0.3">
      <c r="A42988" s="9">
        <v>44262</v>
      </c>
      <c r="B42988" s="9">
        <v>26615</v>
      </c>
      <c r="C42988" s="14">
        <f>VALUE(1/COUNTIF(B:B,Table1[[#This Row],[order_id]]))</f>
        <v>1</v>
      </c>
      <c r="D42988" t="s">
        <v>15</v>
      </c>
      <c r="E42988" s="10">
        <v>1</v>
      </c>
      <c r="F42988" s="18">
        <v>45641</v>
      </c>
      <c r="G42988" s="5" t="s">
        <v>5280</v>
      </c>
      <c r="H42988" s="3">
        <v>49</v>
      </c>
      <c r="I42988" s="3">
        <v>49</v>
      </c>
      <c r="J42988" t="s">
        <v>8779</v>
      </c>
      <c r="K42988" t="s">
        <v>8787</v>
      </c>
      <c r="L42988" t="s">
        <v>8793</v>
      </c>
      <c r="M42988" t="s">
        <v>8805</v>
      </c>
      <c r="N42988" s="7" t="str">
        <f>TEXT(Table1[[#This Row],[order_date]],"dddd")</f>
        <v>Sunday</v>
      </c>
      <c r="O42988" s="7" t="str">
        <f>TEXT(Table1[[#This Row],[order_date]],"mmmm")</f>
        <v>December</v>
      </c>
      <c r="P42988" s="5" t="str">
        <f>TEXT(Table1[[#This Row],[order_time]],"hhhh")</f>
        <v>16</v>
      </c>
      <c r="Q42988" t="str">
        <f>TEXT(Table1[[#This Row],[order_date]],"yyy")</f>
        <v>2024</v>
      </c>
    </row>
    <row r="42989" spans="1:17" x14ac:dyDescent="0.3">
      <c r="A42989" s="9">
        <v>828</v>
      </c>
      <c r="B42989" s="9">
        <v>10301</v>
      </c>
      <c r="C42989" s="14">
        <f>VALUE(1/COUNTIF(B:B,Table1[[#This Row],[order_id]]))</f>
        <v>0.25</v>
      </c>
      <c r="D42989" t="s">
        <v>12</v>
      </c>
      <c r="E42989" s="10">
        <v>2</v>
      </c>
      <c r="F42989" s="18">
        <v>45642</v>
      </c>
      <c r="G42989" s="5" t="s">
        <v>8923</v>
      </c>
      <c r="H42989" s="3">
        <v>169</v>
      </c>
      <c r="I42989" s="3">
        <v>338</v>
      </c>
      <c r="J42989" t="s">
        <v>8776</v>
      </c>
      <c r="K42989" t="s">
        <v>8784</v>
      </c>
      <c r="L42989" t="s">
        <v>8798</v>
      </c>
      <c r="M42989" t="s">
        <v>14211</v>
      </c>
      <c r="N42989" s="7" t="str">
        <f>TEXT(Table1[[#This Row],[order_date]],"dddd")</f>
        <v>Monday</v>
      </c>
      <c r="O42989" s="7" t="str">
        <f>TEXT(Table1[[#This Row],[order_date]],"mmmm")</f>
        <v>December</v>
      </c>
      <c r="P42989" s="5" t="str">
        <f>TEXT(Table1[[#This Row],[order_time]],"hhhh")</f>
        <v>20</v>
      </c>
      <c r="Q42989" t="str">
        <f>TEXT(Table1[[#This Row],[order_date]],"yyy")</f>
        <v>2024</v>
      </c>
    </row>
    <row r="42990" spans="1:17" x14ac:dyDescent="0.3">
      <c r="A42990" s="9">
        <v>829</v>
      </c>
      <c r="B42990" s="9">
        <v>10301</v>
      </c>
      <c r="C42990" s="14">
        <f>VALUE(1/COUNTIF(B:B,Table1[[#This Row],[order_id]]))</f>
        <v>0.25</v>
      </c>
      <c r="D42990" t="s">
        <v>8796</v>
      </c>
      <c r="E42990" s="10">
        <v>1</v>
      </c>
      <c r="F42990" s="18">
        <v>45642</v>
      </c>
      <c r="G42990" s="5" t="s">
        <v>8923</v>
      </c>
      <c r="H42990" s="3">
        <v>189</v>
      </c>
      <c r="I42990" s="3">
        <v>189</v>
      </c>
      <c r="J42990" t="s">
        <v>8778</v>
      </c>
      <c r="K42990" t="s">
        <v>8783</v>
      </c>
      <c r="L42990" t="s">
        <v>8797</v>
      </c>
      <c r="M42990" t="s">
        <v>14211</v>
      </c>
      <c r="N42990" s="7" t="str">
        <f>TEXT(Table1[[#This Row],[order_date]],"dddd")</f>
        <v>Monday</v>
      </c>
      <c r="O42990" s="7" t="str">
        <f>TEXT(Table1[[#This Row],[order_date]],"mmmm")</f>
        <v>December</v>
      </c>
      <c r="P42990" s="5" t="str">
        <f>TEXT(Table1[[#This Row],[order_time]],"hhhh")</f>
        <v>20</v>
      </c>
      <c r="Q42990" t="str">
        <f>TEXT(Table1[[#This Row],[order_date]],"yyy")</f>
        <v>2024</v>
      </c>
    </row>
    <row r="42991" spans="1:17" x14ac:dyDescent="0.3">
      <c r="A42991" s="9">
        <v>830</v>
      </c>
      <c r="B42991" s="9">
        <v>10301</v>
      </c>
      <c r="C42991" s="14">
        <f>VALUE(1/COUNTIF(B:B,Table1[[#This Row],[order_id]]))</f>
        <v>0.25</v>
      </c>
      <c r="D42991" t="s">
        <v>14</v>
      </c>
      <c r="E42991" s="10">
        <v>1</v>
      </c>
      <c r="F42991" s="18">
        <v>45642</v>
      </c>
      <c r="G42991" s="5" t="s">
        <v>8923</v>
      </c>
      <c r="H42991" s="3">
        <v>35</v>
      </c>
      <c r="I42991" s="3">
        <v>35</v>
      </c>
      <c r="J42991" t="s">
        <v>8780</v>
      </c>
      <c r="K42991" t="s">
        <v>8786</v>
      </c>
      <c r="L42991" t="s">
        <v>8792</v>
      </c>
      <c r="M42991" t="s">
        <v>14211</v>
      </c>
      <c r="N42991" s="7" t="str">
        <f>TEXT(Table1[[#This Row],[order_date]],"dddd")</f>
        <v>Monday</v>
      </c>
      <c r="O42991" s="7" t="str">
        <f>TEXT(Table1[[#This Row],[order_date]],"mmmm")</f>
        <v>December</v>
      </c>
      <c r="P42991" s="5" t="str">
        <f>TEXT(Table1[[#This Row],[order_time]],"hhhh")</f>
        <v>20</v>
      </c>
      <c r="Q42991" t="str">
        <f>TEXT(Table1[[#This Row],[order_date]],"yyy")</f>
        <v>2024</v>
      </c>
    </row>
    <row r="42992" spans="1:17" x14ac:dyDescent="0.3">
      <c r="A42992" s="9">
        <v>831</v>
      </c>
      <c r="B42992" s="9">
        <v>10301</v>
      </c>
      <c r="C42992" s="14">
        <f>VALUE(1/COUNTIF(B:B,Table1[[#This Row],[order_id]]))</f>
        <v>0.25</v>
      </c>
      <c r="D42992" t="s">
        <v>8799</v>
      </c>
      <c r="E42992" s="10">
        <v>1</v>
      </c>
      <c r="F42992" s="18">
        <v>45642</v>
      </c>
      <c r="G42992" s="5" t="s">
        <v>8923</v>
      </c>
      <c r="H42992" s="3">
        <v>59</v>
      </c>
      <c r="I42992" s="3">
        <v>59</v>
      </c>
      <c r="J42992" t="s">
        <v>8777</v>
      </c>
      <c r="K42992" t="s">
        <v>8788</v>
      </c>
      <c r="L42992" t="s">
        <v>8800</v>
      </c>
      <c r="M42992" t="s">
        <v>14211</v>
      </c>
      <c r="N42992" s="7" t="str">
        <f>TEXT(Table1[[#This Row],[order_date]],"dddd")</f>
        <v>Monday</v>
      </c>
      <c r="O42992" s="7" t="str">
        <f>TEXT(Table1[[#This Row],[order_date]],"mmmm")</f>
        <v>December</v>
      </c>
      <c r="P42992" s="5" t="str">
        <f>TEXT(Table1[[#This Row],[order_time]],"hhhh")</f>
        <v>20</v>
      </c>
      <c r="Q42992" t="str">
        <f>TEXT(Table1[[#This Row],[order_date]],"yyy")</f>
        <v>2024</v>
      </c>
    </row>
    <row r="42993" spans="1:17" x14ac:dyDescent="0.3">
      <c r="A42993" s="9">
        <v>4941</v>
      </c>
      <c r="B42993" s="9">
        <v>11877</v>
      </c>
      <c r="C42993" s="14">
        <f>VALUE(1/COUNTIF(B:B,Table1[[#This Row],[order_id]]))</f>
        <v>0.25</v>
      </c>
      <c r="D42993" t="s">
        <v>13</v>
      </c>
      <c r="E42993" s="10">
        <v>1</v>
      </c>
      <c r="F42993" s="18">
        <v>45642</v>
      </c>
      <c r="G42993" s="5" t="s">
        <v>1283</v>
      </c>
      <c r="H42993" s="3">
        <v>99</v>
      </c>
      <c r="I42993" s="3">
        <v>99</v>
      </c>
      <c r="J42993" t="s">
        <v>8779</v>
      </c>
      <c r="K42993" t="s">
        <v>8785</v>
      </c>
      <c r="L42993" t="s">
        <v>8791</v>
      </c>
      <c r="M42993" t="s">
        <v>8804</v>
      </c>
      <c r="N42993" s="7" t="str">
        <f>TEXT(Table1[[#This Row],[order_date]],"dddd")</f>
        <v>Monday</v>
      </c>
      <c r="O42993" s="7" t="str">
        <f>TEXT(Table1[[#This Row],[order_date]],"mmmm")</f>
        <v>December</v>
      </c>
      <c r="P42993" s="5" t="str">
        <f>TEXT(Table1[[#This Row],[order_time]],"hhhh")</f>
        <v>14</v>
      </c>
      <c r="Q42993" t="str">
        <f>TEXT(Table1[[#This Row],[order_date]],"yyy")</f>
        <v>2024</v>
      </c>
    </row>
    <row r="42994" spans="1:17" x14ac:dyDescent="0.3">
      <c r="A42994" s="9">
        <v>4942</v>
      </c>
      <c r="B42994" s="9">
        <v>11877</v>
      </c>
      <c r="C42994" s="14">
        <f>VALUE(1/COUNTIF(B:B,Table1[[#This Row],[order_id]]))</f>
        <v>0.25</v>
      </c>
      <c r="D42994" t="s">
        <v>13</v>
      </c>
      <c r="E42994" s="10">
        <v>2</v>
      </c>
      <c r="F42994" s="18">
        <v>45642</v>
      </c>
      <c r="G42994" s="5" t="s">
        <v>1283</v>
      </c>
      <c r="H42994" s="3">
        <v>99</v>
      </c>
      <c r="I42994" s="3">
        <v>198</v>
      </c>
      <c r="J42994" t="s">
        <v>8779</v>
      </c>
      <c r="K42994" t="s">
        <v>8785</v>
      </c>
      <c r="L42994" t="s">
        <v>8791</v>
      </c>
      <c r="M42994" t="s">
        <v>8804</v>
      </c>
      <c r="N42994" s="7" t="str">
        <f>TEXT(Table1[[#This Row],[order_date]],"dddd")</f>
        <v>Monday</v>
      </c>
      <c r="O42994" s="7" t="str">
        <f>TEXT(Table1[[#This Row],[order_date]],"mmmm")</f>
        <v>December</v>
      </c>
      <c r="P42994" s="5" t="str">
        <f>TEXT(Table1[[#This Row],[order_time]],"hhhh")</f>
        <v>14</v>
      </c>
      <c r="Q42994" t="str">
        <f>TEXT(Table1[[#This Row],[order_date]],"yyy")</f>
        <v>2024</v>
      </c>
    </row>
    <row r="42995" spans="1:17" x14ac:dyDescent="0.3">
      <c r="A42995" s="9">
        <v>4943</v>
      </c>
      <c r="B42995" s="9">
        <v>11877</v>
      </c>
      <c r="C42995" s="14">
        <f>VALUE(1/COUNTIF(B:B,Table1[[#This Row],[order_id]]))</f>
        <v>0.25</v>
      </c>
      <c r="D42995" t="s">
        <v>8794</v>
      </c>
      <c r="E42995" s="10">
        <v>1</v>
      </c>
      <c r="F42995" s="18">
        <v>45642</v>
      </c>
      <c r="G42995" s="5" t="s">
        <v>1283</v>
      </c>
      <c r="H42995" s="3">
        <v>139</v>
      </c>
      <c r="I42995" s="3">
        <v>139</v>
      </c>
      <c r="J42995" t="s">
        <v>8777</v>
      </c>
      <c r="K42995" t="s">
        <v>8782</v>
      </c>
      <c r="L42995" t="s">
        <v>8795</v>
      </c>
      <c r="M42995" t="s">
        <v>8804</v>
      </c>
      <c r="N42995" s="7" t="str">
        <f>TEXT(Table1[[#This Row],[order_date]],"dddd")</f>
        <v>Monday</v>
      </c>
      <c r="O42995" s="7" t="str">
        <f>TEXT(Table1[[#This Row],[order_date]],"mmmm")</f>
        <v>December</v>
      </c>
      <c r="P42995" s="5" t="str">
        <f>TEXT(Table1[[#This Row],[order_time]],"hhhh")</f>
        <v>14</v>
      </c>
      <c r="Q42995" t="str">
        <f>TEXT(Table1[[#This Row],[order_date]],"yyy")</f>
        <v>2024</v>
      </c>
    </row>
    <row r="42996" spans="1:17" x14ac:dyDescent="0.3">
      <c r="A42996" s="9">
        <v>4944</v>
      </c>
      <c r="B42996" s="9">
        <v>11877</v>
      </c>
      <c r="C42996" s="14">
        <f>VALUE(1/COUNTIF(B:B,Table1[[#This Row],[order_id]]))</f>
        <v>0.25</v>
      </c>
      <c r="D42996" t="s">
        <v>15</v>
      </c>
      <c r="E42996" s="10">
        <v>1</v>
      </c>
      <c r="F42996" s="18">
        <v>45642</v>
      </c>
      <c r="G42996" s="5" t="s">
        <v>1283</v>
      </c>
      <c r="H42996" s="3">
        <v>49</v>
      </c>
      <c r="I42996" s="3">
        <v>49</v>
      </c>
      <c r="J42996" t="s">
        <v>8779</v>
      </c>
      <c r="K42996" t="s">
        <v>8787</v>
      </c>
      <c r="L42996" t="s">
        <v>8793</v>
      </c>
      <c r="M42996" t="s">
        <v>8804</v>
      </c>
      <c r="N42996" s="7" t="str">
        <f>TEXT(Table1[[#This Row],[order_date]],"dddd")</f>
        <v>Monday</v>
      </c>
      <c r="O42996" s="7" t="str">
        <f>TEXT(Table1[[#This Row],[order_date]],"mmmm")</f>
        <v>December</v>
      </c>
      <c r="P42996" s="5" t="str">
        <f>TEXT(Table1[[#This Row],[order_time]],"hhhh")</f>
        <v>14</v>
      </c>
      <c r="Q42996" t="str">
        <f>TEXT(Table1[[#This Row],[order_date]],"yyy")</f>
        <v>2024</v>
      </c>
    </row>
    <row r="42997" spans="1:17" x14ac:dyDescent="0.3">
      <c r="A42997" s="9">
        <v>5684</v>
      </c>
      <c r="B42997" s="9">
        <v>12157</v>
      </c>
      <c r="C42997" s="14">
        <f>VALUE(1/COUNTIF(B:B,Table1[[#This Row],[order_id]]))</f>
        <v>0.5</v>
      </c>
      <c r="D42997" t="s">
        <v>15</v>
      </c>
      <c r="E42997" s="10">
        <v>1</v>
      </c>
      <c r="F42997" s="18">
        <v>45642</v>
      </c>
      <c r="G42997" s="5" t="s">
        <v>4308</v>
      </c>
      <c r="H42997" s="3">
        <v>49</v>
      </c>
      <c r="I42997" s="3">
        <v>49</v>
      </c>
      <c r="J42997" t="s">
        <v>8779</v>
      </c>
      <c r="K42997" t="s">
        <v>8787</v>
      </c>
      <c r="L42997" t="s">
        <v>8793</v>
      </c>
      <c r="M42997" t="s">
        <v>8807</v>
      </c>
      <c r="N42997" s="7" t="str">
        <f>TEXT(Table1[[#This Row],[order_date]],"dddd")</f>
        <v>Monday</v>
      </c>
      <c r="O42997" s="7" t="str">
        <f>TEXT(Table1[[#This Row],[order_date]],"mmmm")</f>
        <v>December</v>
      </c>
      <c r="P42997" s="5" t="str">
        <f>TEXT(Table1[[#This Row],[order_time]],"hhhh")</f>
        <v>11</v>
      </c>
      <c r="Q42997" t="str">
        <f>TEXT(Table1[[#This Row],[order_date]],"yyy")</f>
        <v>2024</v>
      </c>
    </row>
    <row r="42998" spans="1:17" x14ac:dyDescent="0.3">
      <c r="A42998" s="9">
        <v>5685</v>
      </c>
      <c r="B42998" s="9">
        <v>12157</v>
      </c>
      <c r="C42998" s="14">
        <f>VALUE(1/COUNTIF(B:B,Table1[[#This Row],[order_id]]))</f>
        <v>0.5</v>
      </c>
      <c r="D42998" t="s">
        <v>15</v>
      </c>
      <c r="E42998" s="10">
        <v>1</v>
      </c>
      <c r="F42998" s="18">
        <v>45642</v>
      </c>
      <c r="G42998" s="5" t="s">
        <v>4308</v>
      </c>
      <c r="H42998" s="3">
        <v>49</v>
      </c>
      <c r="I42998" s="3">
        <v>49</v>
      </c>
      <c r="J42998" t="s">
        <v>8779</v>
      </c>
      <c r="K42998" t="s">
        <v>8787</v>
      </c>
      <c r="L42998" t="s">
        <v>8793</v>
      </c>
      <c r="M42998" t="s">
        <v>8807</v>
      </c>
      <c r="N42998" s="7" t="str">
        <f>TEXT(Table1[[#This Row],[order_date]],"dddd")</f>
        <v>Monday</v>
      </c>
      <c r="O42998" s="7" t="str">
        <f>TEXT(Table1[[#This Row],[order_date]],"mmmm")</f>
        <v>December</v>
      </c>
      <c r="P42998" s="5" t="str">
        <f>TEXT(Table1[[#This Row],[order_time]],"hhhh")</f>
        <v>11</v>
      </c>
      <c r="Q42998" t="str">
        <f>TEXT(Table1[[#This Row],[order_date]],"yyy")</f>
        <v>2024</v>
      </c>
    </row>
    <row r="42999" spans="1:17" x14ac:dyDescent="0.3">
      <c r="A42999" s="9">
        <v>8816</v>
      </c>
      <c r="B42999" s="9">
        <v>13318</v>
      </c>
      <c r="C42999" s="14">
        <f>VALUE(1/COUNTIF(B:B,Table1[[#This Row],[order_id]]))</f>
        <v>0.33333333333333331</v>
      </c>
      <c r="D42999" t="s">
        <v>8796</v>
      </c>
      <c r="E42999" s="10">
        <v>1</v>
      </c>
      <c r="F42999" s="18">
        <v>45642</v>
      </c>
      <c r="G42999" s="5" t="s">
        <v>10056</v>
      </c>
      <c r="H42999" s="3">
        <v>189</v>
      </c>
      <c r="I42999" s="3">
        <v>189</v>
      </c>
      <c r="J42999" t="s">
        <v>8778</v>
      </c>
      <c r="K42999" t="s">
        <v>8783</v>
      </c>
      <c r="L42999" t="s">
        <v>8797</v>
      </c>
      <c r="M42999" t="s">
        <v>8804</v>
      </c>
      <c r="N42999" s="7" t="str">
        <f>TEXT(Table1[[#This Row],[order_date]],"dddd")</f>
        <v>Monday</v>
      </c>
      <c r="O42999" s="7" t="str">
        <f>TEXT(Table1[[#This Row],[order_date]],"mmmm")</f>
        <v>December</v>
      </c>
      <c r="P42999" s="5" t="str">
        <f>TEXT(Table1[[#This Row],[order_time]],"hhhh")</f>
        <v>18</v>
      </c>
      <c r="Q42999" t="str">
        <f>TEXT(Table1[[#This Row],[order_date]],"yyy")</f>
        <v>2024</v>
      </c>
    </row>
    <row r="43000" spans="1:17" x14ac:dyDescent="0.3">
      <c r="A43000" s="9">
        <v>8817</v>
      </c>
      <c r="B43000" s="9">
        <v>13318</v>
      </c>
      <c r="C43000" s="14">
        <f>VALUE(1/COUNTIF(B:B,Table1[[#This Row],[order_id]]))</f>
        <v>0.33333333333333331</v>
      </c>
      <c r="D43000" t="s">
        <v>8799</v>
      </c>
      <c r="E43000" s="10">
        <v>1</v>
      </c>
      <c r="F43000" s="18">
        <v>45642</v>
      </c>
      <c r="G43000" s="5" t="s">
        <v>10056</v>
      </c>
      <c r="H43000" s="3">
        <v>59</v>
      </c>
      <c r="I43000" s="3">
        <v>59</v>
      </c>
      <c r="J43000" t="s">
        <v>8777</v>
      </c>
      <c r="K43000" t="s">
        <v>8788</v>
      </c>
      <c r="L43000" t="s">
        <v>8800</v>
      </c>
      <c r="M43000" t="s">
        <v>8804</v>
      </c>
      <c r="N43000" s="7" t="str">
        <f>TEXT(Table1[[#This Row],[order_date]],"dddd")</f>
        <v>Monday</v>
      </c>
      <c r="O43000" s="7" t="str">
        <f>TEXT(Table1[[#This Row],[order_date]],"mmmm")</f>
        <v>December</v>
      </c>
      <c r="P43000" s="5" t="str">
        <f>TEXT(Table1[[#This Row],[order_time]],"hhhh")</f>
        <v>18</v>
      </c>
      <c r="Q43000" t="str">
        <f>TEXT(Table1[[#This Row],[order_date]],"yyy")</f>
        <v>2024</v>
      </c>
    </row>
    <row r="43001" spans="1:17" x14ac:dyDescent="0.3">
      <c r="A43001" s="9">
        <v>8818</v>
      </c>
      <c r="B43001" s="9">
        <v>13318</v>
      </c>
      <c r="C43001" s="14">
        <f>VALUE(1/COUNTIF(B:B,Table1[[#This Row],[order_id]]))</f>
        <v>0.33333333333333331</v>
      </c>
      <c r="D43001" t="s">
        <v>15</v>
      </c>
      <c r="E43001" s="10">
        <v>1</v>
      </c>
      <c r="F43001" s="18">
        <v>45642</v>
      </c>
      <c r="G43001" s="5" t="s">
        <v>10056</v>
      </c>
      <c r="H43001" s="3">
        <v>49</v>
      </c>
      <c r="I43001" s="3">
        <v>49</v>
      </c>
      <c r="J43001" t="s">
        <v>8779</v>
      </c>
      <c r="K43001" t="s">
        <v>8787</v>
      </c>
      <c r="L43001" t="s">
        <v>8793</v>
      </c>
      <c r="M43001" t="s">
        <v>8804</v>
      </c>
      <c r="N43001" s="7" t="str">
        <f>TEXT(Table1[[#This Row],[order_date]],"dddd")</f>
        <v>Monday</v>
      </c>
      <c r="O43001" s="7" t="str">
        <f>TEXT(Table1[[#This Row],[order_date]],"mmmm")</f>
        <v>December</v>
      </c>
      <c r="P43001" s="5" t="str">
        <f>TEXT(Table1[[#This Row],[order_time]],"hhhh")</f>
        <v>18</v>
      </c>
      <c r="Q43001" t="str">
        <f>TEXT(Table1[[#This Row],[order_date]],"yyy")</f>
        <v>2024</v>
      </c>
    </row>
    <row r="43002" spans="1:17" x14ac:dyDescent="0.3">
      <c r="A43002" s="9">
        <v>10140</v>
      </c>
      <c r="B43002" s="9">
        <v>13823</v>
      </c>
      <c r="C43002" s="14">
        <f>VALUE(1/COUNTIF(B:B,Table1[[#This Row],[order_id]]))</f>
        <v>0.5</v>
      </c>
      <c r="D43002" t="s">
        <v>8794</v>
      </c>
      <c r="E43002" s="10">
        <v>1</v>
      </c>
      <c r="F43002" s="18">
        <v>45642</v>
      </c>
      <c r="G43002" s="5" t="s">
        <v>5938</v>
      </c>
      <c r="H43002" s="3">
        <v>139</v>
      </c>
      <c r="I43002" s="3">
        <v>139</v>
      </c>
      <c r="J43002" t="s">
        <v>8777</v>
      </c>
      <c r="K43002" t="s">
        <v>8782</v>
      </c>
      <c r="L43002" t="s">
        <v>8795</v>
      </c>
      <c r="M43002" t="s">
        <v>8804</v>
      </c>
      <c r="N43002" s="7" t="str">
        <f>TEXT(Table1[[#This Row],[order_date]],"dddd")</f>
        <v>Monday</v>
      </c>
      <c r="O43002" s="7" t="str">
        <f>TEXT(Table1[[#This Row],[order_date]],"mmmm")</f>
        <v>December</v>
      </c>
      <c r="P43002" s="5" t="str">
        <f>TEXT(Table1[[#This Row],[order_time]],"hhhh")</f>
        <v>15</v>
      </c>
      <c r="Q43002" t="str">
        <f>TEXT(Table1[[#This Row],[order_date]],"yyy")</f>
        <v>2024</v>
      </c>
    </row>
    <row r="43003" spans="1:17" x14ac:dyDescent="0.3">
      <c r="A43003" s="9">
        <v>10141</v>
      </c>
      <c r="B43003" s="9">
        <v>13823</v>
      </c>
      <c r="C43003" s="14">
        <f>VALUE(1/COUNTIF(B:B,Table1[[#This Row],[order_id]]))</f>
        <v>0.5</v>
      </c>
      <c r="D43003" t="s">
        <v>12</v>
      </c>
      <c r="E43003" s="10">
        <v>1</v>
      </c>
      <c r="F43003" s="18">
        <v>45642</v>
      </c>
      <c r="G43003" s="5" t="s">
        <v>5938</v>
      </c>
      <c r="H43003" s="3">
        <v>169</v>
      </c>
      <c r="I43003" s="3">
        <v>169</v>
      </c>
      <c r="J43003" t="s">
        <v>8776</v>
      </c>
      <c r="K43003" t="s">
        <v>8784</v>
      </c>
      <c r="L43003" t="s">
        <v>8798</v>
      </c>
      <c r="M43003" t="s">
        <v>8804</v>
      </c>
      <c r="N43003" s="7" t="str">
        <f>TEXT(Table1[[#This Row],[order_date]],"dddd")</f>
        <v>Monday</v>
      </c>
      <c r="O43003" s="7" t="str">
        <f>TEXT(Table1[[#This Row],[order_date]],"mmmm")</f>
        <v>December</v>
      </c>
      <c r="P43003" s="5" t="str">
        <f>TEXT(Table1[[#This Row],[order_time]],"hhhh")</f>
        <v>15</v>
      </c>
      <c r="Q43003" t="str">
        <f>TEXT(Table1[[#This Row],[order_date]],"yyy")</f>
        <v>2024</v>
      </c>
    </row>
    <row r="43004" spans="1:17" x14ac:dyDescent="0.3">
      <c r="A43004" s="9">
        <v>10738</v>
      </c>
      <c r="B43004" s="9">
        <v>14048</v>
      </c>
      <c r="C43004" s="14">
        <f>VALUE(1/COUNTIF(B:B,Table1[[#This Row],[order_id]]))</f>
        <v>0.5</v>
      </c>
      <c r="D43004" t="s">
        <v>12</v>
      </c>
      <c r="E43004" s="10">
        <v>1</v>
      </c>
      <c r="F43004" s="18">
        <v>45642</v>
      </c>
      <c r="G43004" s="5" t="s">
        <v>10315</v>
      </c>
      <c r="H43004" s="3">
        <v>169</v>
      </c>
      <c r="I43004" s="3">
        <v>169</v>
      </c>
      <c r="J43004" t="s">
        <v>8776</v>
      </c>
      <c r="K43004" t="s">
        <v>8784</v>
      </c>
      <c r="L43004" t="s">
        <v>8798</v>
      </c>
      <c r="M43004" t="s">
        <v>8807</v>
      </c>
      <c r="N43004" s="7" t="str">
        <f>TEXT(Table1[[#This Row],[order_date]],"dddd")</f>
        <v>Monday</v>
      </c>
      <c r="O43004" s="7" t="str">
        <f>TEXT(Table1[[#This Row],[order_date]],"mmmm")</f>
        <v>December</v>
      </c>
      <c r="P43004" s="5" t="str">
        <f>TEXT(Table1[[#This Row],[order_time]],"hhhh")</f>
        <v>18</v>
      </c>
      <c r="Q43004" t="str">
        <f>TEXT(Table1[[#This Row],[order_date]],"yyy")</f>
        <v>2024</v>
      </c>
    </row>
    <row r="43005" spans="1:17" x14ac:dyDescent="0.3">
      <c r="A43005" s="9">
        <v>10739</v>
      </c>
      <c r="B43005" s="9">
        <v>14048</v>
      </c>
      <c r="C43005" s="14">
        <f>VALUE(1/COUNTIF(B:B,Table1[[#This Row],[order_id]]))</f>
        <v>0.5</v>
      </c>
      <c r="D43005" t="s">
        <v>8794</v>
      </c>
      <c r="E43005" s="10">
        <v>1</v>
      </c>
      <c r="F43005" s="18">
        <v>45642</v>
      </c>
      <c r="G43005" s="5" t="s">
        <v>10315</v>
      </c>
      <c r="H43005" s="3">
        <v>139</v>
      </c>
      <c r="I43005" s="3">
        <v>139</v>
      </c>
      <c r="J43005" t="s">
        <v>8777</v>
      </c>
      <c r="K43005" t="s">
        <v>8782</v>
      </c>
      <c r="L43005" t="s">
        <v>8795</v>
      </c>
      <c r="M43005" t="s">
        <v>8807</v>
      </c>
      <c r="N43005" s="7" t="str">
        <f>TEXT(Table1[[#This Row],[order_date]],"dddd")</f>
        <v>Monday</v>
      </c>
      <c r="O43005" s="7" t="str">
        <f>TEXT(Table1[[#This Row],[order_date]],"mmmm")</f>
        <v>December</v>
      </c>
      <c r="P43005" s="5" t="str">
        <f>TEXT(Table1[[#This Row],[order_time]],"hhhh")</f>
        <v>18</v>
      </c>
      <c r="Q43005" t="str">
        <f>TEXT(Table1[[#This Row],[order_date]],"yyy")</f>
        <v>2024</v>
      </c>
    </row>
    <row r="43006" spans="1:17" x14ac:dyDescent="0.3">
      <c r="A43006" s="9">
        <v>10845</v>
      </c>
      <c r="B43006" s="9">
        <v>14088</v>
      </c>
      <c r="C43006" s="14">
        <f>VALUE(1/COUNTIF(B:B,Table1[[#This Row],[order_id]]))</f>
        <v>0.25</v>
      </c>
      <c r="D43006" t="s">
        <v>8794</v>
      </c>
      <c r="E43006" s="10">
        <v>1</v>
      </c>
      <c r="F43006" s="18">
        <v>45642</v>
      </c>
      <c r="G43006" s="5" t="s">
        <v>8461</v>
      </c>
      <c r="H43006" s="3">
        <v>139</v>
      </c>
      <c r="I43006" s="3">
        <v>139</v>
      </c>
      <c r="J43006" t="s">
        <v>8777</v>
      </c>
      <c r="K43006" t="s">
        <v>8782</v>
      </c>
      <c r="L43006" t="s">
        <v>8795</v>
      </c>
      <c r="M43006" t="s">
        <v>14212</v>
      </c>
      <c r="N43006" s="7" t="str">
        <f>TEXT(Table1[[#This Row],[order_date]],"dddd")</f>
        <v>Monday</v>
      </c>
      <c r="O43006" s="7" t="str">
        <f>TEXT(Table1[[#This Row],[order_date]],"mmmm")</f>
        <v>December</v>
      </c>
      <c r="P43006" s="5" t="str">
        <f>TEXT(Table1[[#This Row],[order_time]],"hhhh")</f>
        <v>11</v>
      </c>
      <c r="Q43006" t="str">
        <f>TEXT(Table1[[#This Row],[order_date]],"yyy")</f>
        <v>2024</v>
      </c>
    </row>
    <row r="43007" spans="1:17" x14ac:dyDescent="0.3">
      <c r="A43007" s="9">
        <v>10846</v>
      </c>
      <c r="B43007" s="9">
        <v>14088</v>
      </c>
      <c r="C43007" s="14">
        <f>VALUE(1/COUNTIF(B:B,Table1[[#This Row],[order_id]]))</f>
        <v>0.25</v>
      </c>
      <c r="D43007" t="s">
        <v>11</v>
      </c>
      <c r="E43007" s="10">
        <v>1</v>
      </c>
      <c r="F43007" s="18">
        <v>45642</v>
      </c>
      <c r="G43007" s="5" t="s">
        <v>8461</v>
      </c>
      <c r="H43007" s="3">
        <v>79</v>
      </c>
      <c r="I43007" s="3">
        <v>79</v>
      </c>
      <c r="J43007" t="s">
        <v>8776</v>
      </c>
      <c r="K43007" t="s">
        <v>8781</v>
      </c>
      <c r="L43007" t="s">
        <v>8790</v>
      </c>
      <c r="M43007" t="s">
        <v>14212</v>
      </c>
      <c r="N43007" s="7" t="str">
        <f>TEXT(Table1[[#This Row],[order_date]],"dddd")</f>
        <v>Monday</v>
      </c>
      <c r="O43007" s="7" t="str">
        <f>TEXT(Table1[[#This Row],[order_date]],"mmmm")</f>
        <v>December</v>
      </c>
      <c r="P43007" s="5" t="str">
        <f>TEXT(Table1[[#This Row],[order_time]],"hhhh")</f>
        <v>11</v>
      </c>
      <c r="Q43007" t="str">
        <f>TEXT(Table1[[#This Row],[order_date]],"yyy")</f>
        <v>2024</v>
      </c>
    </row>
    <row r="43008" spans="1:17" x14ac:dyDescent="0.3">
      <c r="A43008" s="9">
        <v>10847</v>
      </c>
      <c r="B43008" s="9">
        <v>14088</v>
      </c>
      <c r="C43008" s="14">
        <f>VALUE(1/COUNTIF(B:B,Table1[[#This Row],[order_id]]))</f>
        <v>0.25</v>
      </c>
      <c r="D43008" t="s">
        <v>8796</v>
      </c>
      <c r="E43008" s="10">
        <v>1</v>
      </c>
      <c r="F43008" s="18">
        <v>45642</v>
      </c>
      <c r="G43008" s="5" t="s">
        <v>8461</v>
      </c>
      <c r="H43008" s="3">
        <v>189</v>
      </c>
      <c r="I43008" s="3">
        <v>189</v>
      </c>
      <c r="J43008" t="s">
        <v>8778</v>
      </c>
      <c r="K43008" t="s">
        <v>8783</v>
      </c>
      <c r="L43008" t="s">
        <v>8797</v>
      </c>
      <c r="M43008" t="s">
        <v>14212</v>
      </c>
      <c r="N43008" s="7" t="str">
        <f>TEXT(Table1[[#This Row],[order_date]],"dddd")</f>
        <v>Monday</v>
      </c>
      <c r="O43008" s="7" t="str">
        <f>TEXT(Table1[[#This Row],[order_date]],"mmmm")</f>
        <v>December</v>
      </c>
      <c r="P43008" s="5" t="str">
        <f>TEXT(Table1[[#This Row],[order_time]],"hhhh")</f>
        <v>11</v>
      </c>
      <c r="Q43008" t="str">
        <f>TEXT(Table1[[#This Row],[order_date]],"yyy")</f>
        <v>2024</v>
      </c>
    </row>
    <row r="43009" spans="1:17" x14ac:dyDescent="0.3">
      <c r="A43009" s="9">
        <v>10848</v>
      </c>
      <c r="B43009" s="9">
        <v>14088</v>
      </c>
      <c r="C43009" s="14">
        <f>VALUE(1/COUNTIF(B:B,Table1[[#This Row],[order_id]]))</f>
        <v>0.25</v>
      </c>
      <c r="D43009" t="s">
        <v>12</v>
      </c>
      <c r="E43009" s="10">
        <v>1</v>
      </c>
      <c r="F43009" s="18">
        <v>45642</v>
      </c>
      <c r="G43009" s="5" t="s">
        <v>8461</v>
      </c>
      <c r="H43009" s="3">
        <v>169</v>
      </c>
      <c r="I43009" s="3">
        <v>169</v>
      </c>
      <c r="J43009" t="s">
        <v>8776</v>
      </c>
      <c r="K43009" t="s">
        <v>8784</v>
      </c>
      <c r="L43009" t="s">
        <v>8798</v>
      </c>
      <c r="M43009" t="s">
        <v>14212</v>
      </c>
      <c r="N43009" s="7" t="str">
        <f>TEXT(Table1[[#This Row],[order_date]],"dddd")</f>
        <v>Monday</v>
      </c>
      <c r="O43009" s="7" t="str">
        <f>TEXT(Table1[[#This Row],[order_date]],"mmmm")</f>
        <v>December</v>
      </c>
      <c r="P43009" s="5" t="str">
        <f>TEXT(Table1[[#This Row],[order_time]],"hhhh")</f>
        <v>11</v>
      </c>
      <c r="Q43009" t="str">
        <f>TEXT(Table1[[#This Row],[order_date]],"yyy")</f>
        <v>2024</v>
      </c>
    </row>
    <row r="43010" spans="1:17" x14ac:dyDescent="0.3">
      <c r="A43010" s="9">
        <v>11195</v>
      </c>
      <c r="B43010" s="9">
        <v>14218</v>
      </c>
      <c r="C43010" s="14">
        <f>VALUE(1/COUNTIF(B:B,Table1[[#This Row],[order_id]]))</f>
        <v>0.5</v>
      </c>
      <c r="D43010" t="s">
        <v>8799</v>
      </c>
      <c r="E43010" s="10">
        <v>1</v>
      </c>
      <c r="F43010" s="18">
        <v>45642</v>
      </c>
      <c r="G43010" s="5" t="s">
        <v>2471</v>
      </c>
      <c r="H43010" s="3">
        <v>59</v>
      </c>
      <c r="I43010" s="3">
        <v>59</v>
      </c>
      <c r="J43010" t="s">
        <v>8777</v>
      </c>
      <c r="K43010" t="s">
        <v>8788</v>
      </c>
      <c r="L43010" t="s">
        <v>8800</v>
      </c>
      <c r="M43010" t="s">
        <v>14211</v>
      </c>
      <c r="N43010" s="7" t="str">
        <f>TEXT(Table1[[#This Row],[order_date]],"dddd")</f>
        <v>Monday</v>
      </c>
      <c r="O43010" s="7" t="str">
        <f>TEXT(Table1[[#This Row],[order_date]],"mmmm")</f>
        <v>December</v>
      </c>
      <c r="P43010" s="5" t="str">
        <f>TEXT(Table1[[#This Row],[order_time]],"hhhh")</f>
        <v>11</v>
      </c>
      <c r="Q43010" t="str">
        <f>TEXT(Table1[[#This Row],[order_date]],"yyy")</f>
        <v>2024</v>
      </c>
    </row>
    <row r="43011" spans="1:17" x14ac:dyDescent="0.3">
      <c r="A43011" s="9">
        <v>11196</v>
      </c>
      <c r="B43011" s="9">
        <v>14218</v>
      </c>
      <c r="C43011" s="14">
        <f>VALUE(1/COUNTIF(B:B,Table1[[#This Row],[order_id]]))</f>
        <v>0.5</v>
      </c>
      <c r="D43011" t="s">
        <v>8799</v>
      </c>
      <c r="E43011" s="10">
        <v>1</v>
      </c>
      <c r="F43011" s="18">
        <v>45642</v>
      </c>
      <c r="G43011" s="5" t="s">
        <v>2471</v>
      </c>
      <c r="H43011" s="3">
        <v>59</v>
      </c>
      <c r="I43011" s="3">
        <v>59</v>
      </c>
      <c r="J43011" t="s">
        <v>8777</v>
      </c>
      <c r="K43011" t="s">
        <v>8788</v>
      </c>
      <c r="L43011" t="s">
        <v>8800</v>
      </c>
      <c r="M43011" t="s">
        <v>14211</v>
      </c>
      <c r="N43011" s="7" t="str">
        <f>TEXT(Table1[[#This Row],[order_date]],"dddd")</f>
        <v>Monday</v>
      </c>
      <c r="O43011" s="7" t="str">
        <f>TEXT(Table1[[#This Row],[order_date]],"mmmm")</f>
        <v>December</v>
      </c>
      <c r="P43011" s="5" t="str">
        <f>TEXT(Table1[[#This Row],[order_time]],"hhhh")</f>
        <v>11</v>
      </c>
      <c r="Q43011" t="str">
        <f>TEXT(Table1[[#This Row],[order_date]],"yyy")</f>
        <v>2024</v>
      </c>
    </row>
    <row r="43012" spans="1:17" x14ac:dyDescent="0.3">
      <c r="A43012" s="9">
        <v>13457</v>
      </c>
      <c r="B43012" s="9">
        <v>15074</v>
      </c>
      <c r="C43012" s="14">
        <f>VALUE(1/COUNTIF(B:B,Table1[[#This Row],[order_id]]))</f>
        <v>0.25</v>
      </c>
      <c r="D43012" t="s">
        <v>8801</v>
      </c>
      <c r="E43012" s="10">
        <v>3</v>
      </c>
      <c r="F43012" s="18">
        <v>45642</v>
      </c>
      <c r="G43012" s="5" t="s">
        <v>565</v>
      </c>
      <c r="H43012" s="3">
        <v>209</v>
      </c>
      <c r="I43012" s="3">
        <v>627</v>
      </c>
      <c r="J43012" t="s">
        <v>8777</v>
      </c>
      <c r="K43012" t="s">
        <v>8789</v>
      </c>
      <c r="L43012" t="s">
        <v>8802</v>
      </c>
      <c r="M43012" t="s">
        <v>14211</v>
      </c>
      <c r="N43012" s="7" t="str">
        <f>TEXT(Table1[[#This Row],[order_date]],"dddd")</f>
        <v>Monday</v>
      </c>
      <c r="O43012" s="7" t="str">
        <f>TEXT(Table1[[#This Row],[order_date]],"mmmm")</f>
        <v>December</v>
      </c>
      <c r="P43012" s="5" t="str">
        <f>TEXT(Table1[[#This Row],[order_time]],"hhhh")</f>
        <v>19</v>
      </c>
      <c r="Q43012" t="str">
        <f>TEXT(Table1[[#This Row],[order_date]],"yyy")</f>
        <v>2024</v>
      </c>
    </row>
    <row r="43013" spans="1:17" x14ac:dyDescent="0.3">
      <c r="A43013" s="9">
        <v>13458</v>
      </c>
      <c r="B43013" s="9">
        <v>15074</v>
      </c>
      <c r="C43013" s="14">
        <f>VALUE(1/COUNTIF(B:B,Table1[[#This Row],[order_id]]))</f>
        <v>0.25</v>
      </c>
      <c r="D43013" t="s">
        <v>12</v>
      </c>
      <c r="E43013" s="10">
        <v>1</v>
      </c>
      <c r="F43013" s="18">
        <v>45642</v>
      </c>
      <c r="G43013" s="5" t="s">
        <v>565</v>
      </c>
      <c r="H43013" s="3">
        <v>169</v>
      </c>
      <c r="I43013" s="3">
        <v>169</v>
      </c>
      <c r="J43013" t="s">
        <v>8776</v>
      </c>
      <c r="K43013" t="s">
        <v>8784</v>
      </c>
      <c r="L43013" t="s">
        <v>8798</v>
      </c>
      <c r="M43013" t="s">
        <v>14211</v>
      </c>
      <c r="N43013" s="7" t="str">
        <f>TEXT(Table1[[#This Row],[order_date]],"dddd")</f>
        <v>Monday</v>
      </c>
      <c r="O43013" s="7" t="str">
        <f>TEXT(Table1[[#This Row],[order_date]],"mmmm")</f>
        <v>December</v>
      </c>
      <c r="P43013" s="5" t="str">
        <f>TEXT(Table1[[#This Row],[order_time]],"hhhh")</f>
        <v>19</v>
      </c>
      <c r="Q43013" t="str">
        <f>TEXT(Table1[[#This Row],[order_date]],"yyy")</f>
        <v>2024</v>
      </c>
    </row>
    <row r="43014" spans="1:17" x14ac:dyDescent="0.3">
      <c r="A43014" s="9">
        <v>13459</v>
      </c>
      <c r="B43014" s="9">
        <v>15074</v>
      </c>
      <c r="C43014" s="14">
        <f>VALUE(1/COUNTIF(B:B,Table1[[#This Row],[order_id]]))</f>
        <v>0.25</v>
      </c>
      <c r="D43014" t="s">
        <v>8799</v>
      </c>
      <c r="E43014" s="10">
        <v>1</v>
      </c>
      <c r="F43014" s="18">
        <v>45642</v>
      </c>
      <c r="G43014" s="5" t="s">
        <v>565</v>
      </c>
      <c r="H43014" s="3">
        <v>59</v>
      </c>
      <c r="I43014" s="3">
        <v>59</v>
      </c>
      <c r="J43014" t="s">
        <v>8777</v>
      </c>
      <c r="K43014" t="s">
        <v>8788</v>
      </c>
      <c r="L43014" t="s">
        <v>8800</v>
      </c>
      <c r="M43014" t="s">
        <v>14211</v>
      </c>
      <c r="N43014" s="7" t="str">
        <f>TEXT(Table1[[#This Row],[order_date]],"dddd")</f>
        <v>Monday</v>
      </c>
      <c r="O43014" s="7" t="str">
        <f>TEXT(Table1[[#This Row],[order_date]],"mmmm")</f>
        <v>December</v>
      </c>
      <c r="P43014" s="5" t="str">
        <f>TEXT(Table1[[#This Row],[order_time]],"hhhh")</f>
        <v>19</v>
      </c>
      <c r="Q43014" t="str">
        <f>TEXT(Table1[[#This Row],[order_date]],"yyy")</f>
        <v>2024</v>
      </c>
    </row>
    <row r="43015" spans="1:17" x14ac:dyDescent="0.3">
      <c r="A43015" s="9">
        <v>13460</v>
      </c>
      <c r="B43015" s="9">
        <v>15074</v>
      </c>
      <c r="C43015" s="14">
        <f>VALUE(1/COUNTIF(B:B,Table1[[#This Row],[order_id]]))</f>
        <v>0.25</v>
      </c>
      <c r="D43015" t="s">
        <v>8801</v>
      </c>
      <c r="E43015" s="10">
        <v>1</v>
      </c>
      <c r="F43015" s="18">
        <v>45642</v>
      </c>
      <c r="G43015" s="5" t="s">
        <v>565</v>
      </c>
      <c r="H43015" s="3">
        <v>209</v>
      </c>
      <c r="I43015" s="3">
        <v>209</v>
      </c>
      <c r="J43015" t="s">
        <v>8777</v>
      </c>
      <c r="K43015" t="s">
        <v>8789</v>
      </c>
      <c r="L43015" t="s">
        <v>8802</v>
      </c>
      <c r="M43015" t="s">
        <v>14211</v>
      </c>
      <c r="N43015" s="7" t="str">
        <f>TEXT(Table1[[#This Row],[order_date]],"dddd")</f>
        <v>Monday</v>
      </c>
      <c r="O43015" s="7" t="str">
        <f>TEXT(Table1[[#This Row],[order_date]],"mmmm")</f>
        <v>December</v>
      </c>
      <c r="P43015" s="5" t="str">
        <f>TEXT(Table1[[#This Row],[order_time]],"hhhh")</f>
        <v>19</v>
      </c>
      <c r="Q43015" t="str">
        <f>TEXT(Table1[[#This Row],[order_date]],"yyy")</f>
        <v>2024</v>
      </c>
    </row>
    <row r="43016" spans="1:17" x14ac:dyDescent="0.3">
      <c r="A43016" s="9">
        <v>13805</v>
      </c>
      <c r="B43016" s="9">
        <v>15201</v>
      </c>
      <c r="C43016" s="14">
        <f>VALUE(1/COUNTIF(B:B,Table1[[#This Row],[order_id]]))</f>
        <v>0.2</v>
      </c>
      <c r="D43016" t="s">
        <v>15</v>
      </c>
      <c r="E43016" s="10">
        <v>1</v>
      </c>
      <c r="F43016" s="18">
        <v>45642</v>
      </c>
      <c r="G43016" s="5" t="s">
        <v>2770</v>
      </c>
      <c r="H43016" s="3">
        <v>49</v>
      </c>
      <c r="I43016" s="3">
        <v>49</v>
      </c>
      <c r="J43016" t="s">
        <v>8779</v>
      </c>
      <c r="K43016" t="s">
        <v>8787</v>
      </c>
      <c r="L43016" t="s">
        <v>8793</v>
      </c>
      <c r="M43016" t="s">
        <v>14213</v>
      </c>
      <c r="N43016" s="7" t="str">
        <f>TEXT(Table1[[#This Row],[order_date]],"dddd")</f>
        <v>Monday</v>
      </c>
      <c r="O43016" s="7" t="str">
        <f>TEXT(Table1[[#This Row],[order_date]],"mmmm")</f>
        <v>December</v>
      </c>
      <c r="P43016" s="5" t="str">
        <f>TEXT(Table1[[#This Row],[order_time]],"hhhh")</f>
        <v>13</v>
      </c>
      <c r="Q43016" t="str">
        <f>TEXT(Table1[[#This Row],[order_date]],"yyy")</f>
        <v>2024</v>
      </c>
    </row>
    <row r="43017" spans="1:17" x14ac:dyDescent="0.3">
      <c r="A43017" s="9">
        <v>13806</v>
      </c>
      <c r="B43017" s="9">
        <v>15201</v>
      </c>
      <c r="C43017" s="14">
        <f>VALUE(1/COUNTIF(B:B,Table1[[#This Row],[order_id]]))</f>
        <v>0.2</v>
      </c>
      <c r="D43017" t="s">
        <v>8796</v>
      </c>
      <c r="E43017" s="10">
        <v>2</v>
      </c>
      <c r="F43017" s="18">
        <v>45642</v>
      </c>
      <c r="G43017" s="5" t="s">
        <v>2770</v>
      </c>
      <c r="H43017" s="3">
        <v>189</v>
      </c>
      <c r="I43017" s="3">
        <v>378</v>
      </c>
      <c r="J43017" t="s">
        <v>8778</v>
      </c>
      <c r="K43017" t="s">
        <v>8783</v>
      </c>
      <c r="L43017" t="s">
        <v>8797</v>
      </c>
      <c r="M43017" t="s">
        <v>14213</v>
      </c>
      <c r="N43017" s="7" t="str">
        <f>TEXT(Table1[[#This Row],[order_date]],"dddd")</f>
        <v>Monday</v>
      </c>
      <c r="O43017" s="7" t="str">
        <f>TEXT(Table1[[#This Row],[order_date]],"mmmm")</f>
        <v>December</v>
      </c>
      <c r="P43017" s="5" t="str">
        <f>TEXT(Table1[[#This Row],[order_time]],"hhhh")</f>
        <v>13</v>
      </c>
      <c r="Q43017" t="str">
        <f>TEXT(Table1[[#This Row],[order_date]],"yyy")</f>
        <v>2024</v>
      </c>
    </row>
    <row r="43018" spans="1:17" x14ac:dyDescent="0.3">
      <c r="A43018" s="9">
        <v>13807</v>
      </c>
      <c r="B43018" s="9">
        <v>15201</v>
      </c>
      <c r="C43018" s="14">
        <f>VALUE(1/COUNTIF(B:B,Table1[[#This Row],[order_id]]))</f>
        <v>0.2</v>
      </c>
      <c r="D43018" t="s">
        <v>15</v>
      </c>
      <c r="E43018" s="10">
        <v>1</v>
      </c>
      <c r="F43018" s="18">
        <v>45642</v>
      </c>
      <c r="G43018" s="5" t="s">
        <v>2770</v>
      </c>
      <c r="H43018" s="3">
        <v>49</v>
      </c>
      <c r="I43018" s="3">
        <v>49</v>
      </c>
      <c r="J43018" t="s">
        <v>8779</v>
      </c>
      <c r="K43018" t="s">
        <v>8787</v>
      </c>
      <c r="L43018" t="s">
        <v>8793</v>
      </c>
      <c r="M43018" t="s">
        <v>14213</v>
      </c>
      <c r="N43018" s="7" t="str">
        <f>TEXT(Table1[[#This Row],[order_date]],"dddd")</f>
        <v>Monday</v>
      </c>
      <c r="O43018" s="7" t="str">
        <f>TEXT(Table1[[#This Row],[order_date]],"mmmm")</f>
        <v>December</v>
      </c>
      <c r="P43018" s="5" t="str">
        <f>TEXT(Table1[[#This Row],[order_time]],"hhhh")</f>
        <v>13</v>
      </c>
      <c r="Q43018" t="str">
        <f>TEXT(Table1[[#This Row],[order_date]],"yyy")</f>
        <v>2024</v>
      </c>
    </row>
    <row r="43019" spans="1:17" x14ac:dyDescent="0.3">
      <c r="A43019" s="9">
        <v>13808</v>
      </c>
      <c r="B43019" s="9">
        <v>15201</v>
      </c>
      <c r="C43019" s="14">
        <f>VALUE(1/COUNTIF(B:B,Table1[[#This Row],[order_id]]))</f>
        <v>0.2</v>
      </c>
      <c r="D43019" t="s">
        <v>8794</v>
      </c>
      <c r="E43019" s="10">
        <v>3</v>
      </c>
      <c r="F43019" s="18">
        <v>45642</v>
      </c>
      <c r="G43019" s="5" t="s">
        <v>2770</v>
      </c>
      <c r="H43019" s="3">
        <v>139</v>
      </c>
      <c r="I43019" s="3">
        <v>417</v>
      </c>
      <c r="J43019" t="s">
        <v>8777</v>
      </c>
      <c r="K43019" t="s">
        <v>8782</v>
      </c>
      <c r="L43019" t="s">
        <v>8795</v>
      </c>
      <c r="M43019" t="s">
        <v>14213</v>
      </c>
      <c r="N43019" s="7" t="str">
        <f>TEXT(Table1[[#This Row],[order_date]],"dddd")</f>
        <v>Monday</v>
      </c>
      <c r="O43019" s="7" t="str">
        <f>TEXT(Table1[[#This Row],[order_date]],"mmmm")</f>
        <v>December</v>
      </c>
      <c r="P43019" s="5" t="str">
        <f>TEXT(Table1[[#This Row],[order_time]],"hhhh")</f>
        <v>13</v>
      </c>
      <c r="Q43019" t="str">
        <f>TEXT(Table1[[#This Row],[order_date]],"yyy")</f>
        <v>2024</v>
      </c>
    </row>
    <row r="43020" spans="1:17" x14ac:dyDescent="0.3">
      <c r="A43020" s="9">
        <v>13809</v>
      </c>
      <c r="B43020" s="9">
        <v>15201</v>
      </c>
      <c r="C43020" s="14">
        <f>VALUE(1/COUNTIF(B:B,Table1[[#This Row],[order_id]]))</f>
        <v>0.2</v>
      </c>
      <c r="D43020" t="s">
        <v>11</v>
      </c>
      <c r="E43020" s="10">
        <v>1</v>
      </c>
      <c r="F43020" s="18">
        <v>45642</v>
      </c>
      <c r="G43020" s="5" t="s">
        <v>2770</v>
      </c>
      <c r="H43020" s="3">
        <v>79</v>
      </c>
      <c r="I43020" s="3">
        <v>79</v>
      </c>
      <c r="J43020" t="s">
        <v>8776</v>
      </c>
      <c r="K43020" t="s">
        <v>8781</v>
      </c>
      <c r="L43020" t="s">
        <v>8790</v>
      </c>
      <c r="M43020" t="s">
        <v>14213</v>
      </c>
      <c r="N43020" s="7" t="str">
        <f>TEXT(Table1[[#This Row],[order_date]],"dddd")</f>
        <v>Monday</v>
      </c>
      <c r="O43020" s="7" t="str">
        <f>TEXT(Table1[[#This Row],[order_date]],"mmmm")</f>
        <v>December</v>
      </c>
      <c r="P43020" s="5" t="str">
        <f>TEXT(Table1[[#This Row],[order_time]],"hhhh")</f>
        <v>13</v>
      </c>
      <c r="Q43020" t="str">
        <f>TEXT(Table1[[#This Row],[order_date]],"yyy")</f>
        <v>2024</v>
      </c>
    </row>
    <row r="43021" spans="1:17" x14ac:dyDescent="0.3">
      <c r="A43021" s="9">
        <v>16061</v>
      </c>
      <c r="B43021" s="9">
        <v>16037</v>
      </c>
      <c r="C43021" s="14">
        <f>VALUE(1/COUNTIF(B:B,Table1[[#This Row],[order_id]]))</f>
        <v>0.33333333333333331</v>
      </c>
      <c r="D43021" t="s">
        <v>8799</v>
      </c>
      <c r="E43021" s="10">
        <v>1</v>
      </c>
      <c r="F43021" s="18">
        <v>45642</v>
      </c>
      <c r="G43021" s="5" t="s">
        <v>10962</v>
      </c>
      <c r="H43021" s="3">
        <v>59</v>
      </c>
      <c r="I43021" s="3">
        <v>59</v>
      </c>
      <c r="J43021" t="s">
        <v>8777</v>
      </c>
      <c r="K43021" t="s">
        <v>8788</v>
      </c>
      <c r="L43021" t="s">
        <v>8800</v>
      </c>
      <c r="M43021" t="s">
        <v>8805</v>
      </c>
      <c r="N43021" s="7" t="str">
        <f>TEXT(Table1[[#This Row],[order_date]],"dddd")</f>
        <v>Monday</v>
      </c>
      <c r="O43021" s="7" t="str">
        <f>TEXT(Table1[[#This Row],[order_date]],"mmmm")</f>
        <v>December</v>
      </c>
      <c r="P43021" s="5" t="str">
        <f>TEXT(Table1[[#This Row],[order_time]],"hhhh")</f>
        <v>12</v>
      </c>
      <c r="Q43021" t="str">
        <f>TEXT(Table1[[#This Row],[order_date]],"yyy")</f>
        <v>2024</v>
      </c>
    </row>
    <row r="43022" spans="1:17" x14ac:dyDescent="0.3">
      <c r="A43022" s="9">
        <v>16062</v>
      </c>
      <c r="B43022" s="9">
        <v>16037</v>
      </c>
      <c r="C43022" s="14">
        <f>VALUE(1/COUNTIF(B:B,Table1[[#This Row],[order_id]]))</f>
        <v>0.33333333333333331</v>
      </c>
      <c r="D43022" t="s">
        <v>8796</v>
      </c>
      <c r="E43022" s="10">
        <v>1</v>
      </c>
      <c r="F43022" s="18">
        <v>45642</v>
      </c>
      <c r="G43022" s="5" t="s">
        <v>10962</v>
      </c>
      <c r="H43022" s="3">
        <v>189</v>
      </c>
      <c r="I43022" s="3">
        <v>189</v>
      </c>
      <c r="J43022" t="s">
        <v>8778</v>
      </c>
      <c r="K43022" t="s">
        <v>8783</v>
      </c>
      <c r="L43022" t="s">
        <v>8797</v>
      </c>
      <c r="M43022" t="s">
        <v>8805</v>
      </c>
      <c r="N43022" s="7" t="str">
        <f>TEXT(Table1[[#This Row],[order_date]],"dddd")</f>
        <v>Monday</v>
      </c>
      <c r="O43022" s="7" t="str">
        <f>TEXT(Table1[[#This Row],[order_date]],"mmmm")</f>
        <v>December</v>
      </c>
      <c r="P43022" s="5" t="str">
        <f>TEXT(Table1[[#This Row],[order_time]],"hhhh")</f>
        <v>12</v>
      </c>
      <c r="Q43022" t="str">
        <f>TEXT(Table1[[#This Row],[order_date]],"yyy")</f>
        <v>2024</v>
      </c>
    </row>
    <row r="43023" spans="1:17" x14ac:dyDescent="0.3">
      <c r="A43023" s="9">
        <v>16063</v>
      </c>
      <c r="B43023" s="9">
        <v>16037</v>
      </c>
      <c r="C43023" s="14">
        <f>VALUE(1/COUNTIF(B:B,Table1[[#This Row],[order_id]]))</f>
        <v>0.33333333333333331</v>
      </c>
      <c r="D43023" t="s">
        <v>14</v>
      </c>
      <c r="E43023" s="10">
        <v>1</v>
      </c>
      <c r="F43023" s="18">
        <v>45642</v>
      </c>
      <c r="G43023" s="5" t="s">
        <v>10962</v>
      </c>
      <c r="H43023" s="3">
        <v>35</v>
      </c>
      <c r="I43023" s="3">
        <v>35</v>
      </c>
      <c r="J43023" t="s">
        <v>8780</v>
      </c>
      <c r="K43023" t="s">
        <v>8786</v>
      </c>
      <c r="L43023" t="s">
        <v>8792</v>
      </c>
      <c r="M43023" t="s">
        <v>8805</v>
      </c>
      <c r="N43023" s="7" t="str">
        <f>TEXT(Table1[[#This Row],[order_date]],"dddd")</f>
        <v>Monday</v>
      </c>
      <c r="O43023" s="7" t="str">
        <f>TEXT(Table1[[#This Row],[order_date]],"mmmm")</f>
        <v>December</v>
      </c>
      <c r="P43023" s="5" t="str">
        <f>TEXT(Table1[[#This Row],[order_time]],"hhhh")</f>
        <v>12</v>
      </c>
      <c r="Q43023" t="str">
        <f>TEXT(Table1[[#This Row],[order_date]],"yyy")</f>
        <v>2024</v>
      </c>
    </row>
    <row r="43024" spans="1:17" x14ac:dyDescent="0.3">
      <c r="A43024" s="9">
        <v>16574</v>
      </c>
      <c r="B43024" s="9">
        <v>16238</v>
      </c>
      <c r="C43024" s="14">
        <f>VALUE(1/COUNTIF(B:B,Table1[[#This Row],[order_id]]))</f>
        <v>0.33333333333333331</v>
      </c>
      <c r="D43024" t="s">
        <v>8801</v>
      </c>
      <c r="E43024" s="10">
        <v>2</v>
      </c>
      <c r="F43024" s="18">
        <v>45642</v>
      </c>
      <c r="G43024" s="5" t="s">
        <v>11036</v>
      </c>
      <c r="H43024" s="3">
        <v>209</v>
      </c>
      <c r="I43024" s="3">
        <v>418</v>
      </c>
      <c r="J43024" t="s">
        <v>8777</v>
      </c>
      <c r="K43024" t="s">
        <v>8789</v>
      </c>
      <c r="L43024" t="s">
        <v>8802</v>
      </c>
      <c r="M43024" t="s">
        <v>8806</v>
      </c>
      <c r="N43024" s="7" t="str">
        <f>TEXT(Table1[[#This Row],[order_date]],"dddd")</f>
        <v>Monday</v>
      </c>
      <c r="O43024" s="7" t="str">
        <f>TEXT(Table1[[#This Row],[order_date]],"mmmm")</f>
        <v>December</v>
      </c>
      <c r="P43024" s="5" t="str">
        <f>TEXT(Table1[[#This Row],[order_time]],"hhhh")</f>
        <v>16</v>
      </c>
      <c r="Q43024" t="str">
        <f>TEXT(Table1[[#This Row],[order_date]],"yyy")</f>
        <v>2024</v>
      </c>
    </row>
    <row r="43025" spans="1:17" x14ac:dyDescent="0.3">
      <c r="A43025" s="9">
        <v>16575</v>
      </c>
      <c r="B43025" s="9">
        <v>16238</v>
      </c>
      <c r="C43025" s="14">
        <f>VALUE(1/COUNTIF(B:B,Table1[[#This Row],[order_id]]))</f>
        <v>0.33333333333333331</v>
      </c>
      <c r="D43025" t="s">
        <v>8801</v>
      </c>
      <c r="E43025" s="10">
        <v>1</v>
      </c>
      <c r="F43025" s="18">
        <v>45642</v>
      </c>
      <c r="G43025" s="5" t="s">
        <v>11036</v>
      </c>
      <c r="H43025" s="3">
        <v>209</v>
      </c>
      <c r="I43025" s="3">
        <v>209</v>
      </c>
      <c r="J43025" t="s">
        <v>8777</v>
      </c>
      <c r="K43025" t="s">
        <v>8789</v>
      </c>
      <c r="L43025" t="s">
        <v>8802</v>
      </c>
      <c r="M43025" t="s">
        <v>8806</v>
      </c>
      <c r="N43025" s="7" t="str">
        <f>TEXT(Table1[[#This Row],[order_date]],"dddd")</f>
        <v>Monday</v>
      </c>
      <c r="O43025" s="7" t="str">
        <f>TEXT(Table1[[#This Row],[order_date]],"mmmm")</f>
        <v>December</v>
      </c>
      <c r="P43025" s="5" t="str">
        <f>TEXT(Table1[[#This Row],[order_time]],"hhhh")</f>
        <v>16</v>
      </c>
      <c r="Q43025" t="str">
        <f>TEXT(Table1[[#This Row],[order_date]],"yyy")</f>
        <v>2024</v>
      </c>
    </row>
    <row r="43026" spans="1:17" x14ac:dyDescent="0.3">
      <c r="A43026" s="9">
        <v>16576</v>
      </c>
      <c r="B43026" s="9">
        <v>16238</v>
      </c>
      <c r="C43026" s="14">
        <f>VALUE(1/COUNTIF(B:B,Table1[[#This Row],[order_id]]))</f>
        <v>0.33333333333333331</v>
      </c>
      <c r="D43026" t="s">
        <v>8799</v>
      </c>
      <c r="E43026" s="10">
        <v>1</v>
      </c>
      <c r="F43026" s="18">
        <v>45642</v>
      </c>
      <c r="G43026" s="5" t="s">
        <v>11036</v>
      </c>
      <c r="H43026" s="3">
        <v>59</v>
      </c>
      <c r="I43026" s="3">
        <v>59</v>
      </c>
      <c r="J43026" t="s">
        <v>8777</v>
      </c>
      <c r="K43026" t="s">
        <v>8788</v>
      </c>
      <c r="L43026" t="s">
        <v>8800</v>
      </c>
      <c r="M43026" t="s">
        <v>8806</v>
      </c>
      <c r="N43026" s="7" t="str">
        <f>TEXT(Table1[[#This Row],[order_date]],"dddd")</f>
        <v>Monday</v>
      </c>
      <c r="O43026" s="7" t="str">
        <f>TEXT(Table1[[#This Row],[order_date]],"mmmm")</f>
        <v>December</v>
      </c>
      <c r="P43026" s="5" t="str">
        <f>TEXT(Table1[[#This Row],[order_time]],"hhhh")</f>
        <v>16</v>
      </c>
      <c r="Q43026" t="str">
        <f>TEXT(Table1[[#This Row],[order_date]],"yyy")</f>
        <v>2024</v>
      </c>
    </row>
    <row r="43027" spans="1:17" x14ac:dyDescent="0.3">
      <c r="A43027" s="9">
        <v>16710</v>
      </c>
      <c r="B43027" s="9">
        <v>16292</v>
      </c>
      <c r="C43027" s="14">
        <f>VALUE(1/COUNTIF(B:B,Table1[[#This Row],[order_id]]))</f>
        <v>0.5</v>
      </c>
      <c r="D43027" t="s">
        <v>8801</v>
      </c>
      <c r="E43027" s="10">
        <v>1</v>
      </c>
      <c r="F43027" s="18">
        <v>45642</v>
      </c>
      <c r="G43027" s="5" t="s">
        <v>11050</v>
      </c>
      <c r="H43027" s="3">
        <v>209</v>
      </c>
      <c r="I43027" s="3">
        <v>209</v>
      </c>
      <c r="J43027" t="s">
        <v>8777</v>
      </c>
      <c r="K43027" t="s">
        <v>8789</v>
      </c>
      <c r="L43027" t="s">
        <v>8802</v>
      </c>
      <c r="M43027" t="s">
        <v>8804</v>
      </c>
      <c r="N43027" s="7" t="str">
        <f>TEXT(Table1[[#This Row],[order_date]],"dddd")</f>
        <v>Monday</v>
      </c>
      <c r="O43027" s="7" t="str">
        <f>TEXT(Table1[[#This Row],[order_date]],"mmmm")</f>
        <v>December</v>
      </c>
      <c r="P43027" s="5" t="str">
        <f>TEXT(Table1[[#This Row],[order_time]],"hhhh")</f>
        <v>17</v>
      </c>
      <c r="Q43027" t="str">
        <f>TEXT(Table1[[#This Row],[order_date]],"yyy")</f>
        <v>2024</v>
      </c>
    </row>
    <row r="43028" spans="1:17" x14ac:dyDescent="0.3">
      <c r="A43028" s="9">
        <v>16711</v>
      </c>
      <c r="B43028" s="9">
        <v>16292</v>
      </c>
      <c r="C43028" s="14">
        <f>VALUE(1/COUNTIF(B:B,Table1[[#This Row],[order_id]]))</f>
        <v>0.5</v>
      </c>
      <c r="D43028" t="s">
        <v>13</v>
      </c>
      <c r="E43028" s="10">
        <v>2</v>
      </c>
      <c r="F43028" s="18">
        <v>45642</v>
      </c>
      <c r="G43028" s="5" t="s">
        <v>11050</v>
      </c>
      <c r="H43028" s="3">
        <v>99</v>
      </c>
      <c r="I43028" s="3">
        <v>198</v>
      </c>
      <c r="J43028" t="s">
        <v>8779</v>
      </c>
      <c r="K43028" t="s">
        <v>8785</v>
      </c>
      <c r="L43028" t="s">
        <v>8791</v>
      </c>
      <c r="M43028" t="s">
        <v>8804</v>
      </c>
      <c r="N43028" s="7" t="str">
        <f>TEXT(Table1[[#This Row],[order_date]],"dddd")</f>
        <v>Monday</v>
      </c>
      <c r="O43028" s="7" t="str">
        <f>TEXT(Table1[[#This Row],[order_date]],"mmmm")</f>
        <v>December</v>
      </c>
      <c r="P43028" s="5" t="str">
        <f>TEXT(Table1[[#This Row],[order_time]],"hhhh")</f>
        <v>17</v>
      </c>
      <c r="Q43028" t="str">
        <f>TEXT(Table1[[#This Row],[order_date]],"yyy")</f>
        <v>2024</v>
      </c>
    </row>
    <row r="43029" spans="1:17" x14ac:dyDescent="0.3">
      <c r="A43029" s="9">
        <v>16738</v>
      </c>
      <c r="B43029" s="9">
        <v>16303</v>
      </c>
      <c r="C43029" s="14">
        <f>VALUE(1/COUNTIF(B:B,Table1[[#This Row],[order_id]]))</f>
        <v>0.33333333333333331</v>
      </c>
      <c r="D43029" t="s">
        <v>12</v>
      </c>
      <c r="E43029" s="10">
        <v>1</v>
      </c>
      <c r="F43029" s="18">
        <v>45642</v>
      </c>
      <c r="G43029" s="5" t="s">
        <v>1295</v>
      </c>
      <c r="H43029" s="3">
        <v>169</v>
      </c>
      <c r="I43029" s="3">
        <v>169</v>
      </c>
      <c r="J43029" t="s">
        <v>8776</v>
      </c>
      <c r="K43029" t="s">
        <v>8784</v>
      </c>
      <c r="L43029" t="s">
        <v>8798</v>
      </c>
      <c r="M43029" t="s">
        <v>8804</v>
      </c>
      <c r="N43029" s="7" t="str">
        <f>TEXT(Table1[[#This Row],[order_date]],"dddd")</f>
        <v>Monday</v>
      </c>
      <c r="O43029" s="7" t="str">
        <f>TEXT(Table1[[#This Row],[order_date]],"mmmm")</f>
        <v>December</v>
      </c>
      <c r="P43029" s="5" t="str">
        <f>TEXT(Table1[[#This Row],[order_time]],"hhhh")</f>
        <v>18</v>
      </c>
      <c r="Q43029" t="str">
        <f>TEXT(Table1[[#This Row],[order_date]],"yyy")</f>
        <v>2024</v>
      </c>
    </row>
    <row r="43030" spans="1:17" x14ac:dyDescent="0.3">
      <c r="A43030" s="9">
        <v>16739</v>
      </c>
      <c r="B43030" s="9">
        <v>16303</v>
      </c>
      <c r="C43030" s="14">
        <f>VALUE(1/COUNTIF(B:B,Table1[[#This Row],[order_id]]))</f>
        <v>0.33333333333333331</v>
      </c>
      <c r="D43030" t="s">
        <v>12</v>
      </c>
      <c r="E43030" s="10">
        <v>1</v>
      </c>
      <c r="F43030" s="18">
        <v>45642</v>
      </c>
      <c r="G43030" s="5" t="s">
        <v>1295</v>
      </c>
      <c r="H43030" s="3">
        <v>169</v>
      </c>
      <c r="I43030" s="3">
        <v>169</v>
      </c>
      <c r="J43030" t="s">
        <v>8776</v>
      </c>
      <c r="K43030" t="s">
        <v>8784</v>
      </c>
      <c r="L43030" t="s">
        <v>8798</v>
      </c>
      <c r="M43030" t="s">
        <v>8804</v>
      </c>
      <c r="N43030" s="7" t="str">
        <f>TEXT(Table1[[#This Row],[order_date]],"dddd")</f>
        <v>Monday</v>
      </c>
      <c r="O43030" s="7" t="str">
        <f>TEXT(Table1[[#This Row],[order_date]],"mmmm")</f>
        <v>December</v>
      </c>
      <c r="P43030" s="5" t="str">
        <f>TEXT(Table1[[#This Row],[order_time]],"hhhh")</f>
        <v>18</v>
      </c>
      <c r="Q43030" t="str">
        <f>TEXT(Table1[[#This Row],[order_date]],"yyy")</f>
        <v>2024</v>
      </c>
    </row>
    <row r="43031" spans="1:17" x14ac:dyDescent="0.3">
      <c r="A43031" s="9">
        <v>16740</v>
      </c>
      <c r="B43031" s="9">
        <v>16303</v>
      </c>
      <c r="C43031" s="14">
        <f>VALUE(1/COUNTIF(B:B,Table1[[#This Row],[order_id]]))</f>
        <v>0.33333333333333331</v>
      </c>
      <c r="D43031" t="s">
        <v>14</v>
      </c>
      <c r="E43031" s="10">
        <v>1</v>
      </c>
      <c r="F43031" s="18">
        <v>45642</v>
      </c>
      <c r="G43031" s="5" t="s">
        <v>1295</v>
      </c>
      <c r="H43031" s="3">
        <v>35</v>
      </c>
      <c r="I43031" s="3">
        <v>35</v>
      </c>
      <c r="J43031" t="s">
        <v>8780</v>
      </c>
      <c r="K43031" t="s">
        <v>8786</v>
      </c>
      <c r="L43031" t="s">
        <v>8792</v>
      </c>
      <c r="M43031" t="s">
        <v>8804</v>
      </c>
      <c r="N43031" s="7" t="str">
        <f>TEXT(Table1[[#This Row],[order_date]],"dddd")</f>
        <v>Monday</v>
      </c>
      <c r="O43031" s="7" t="str">
        <f>TEXT(Table1[[#This Row],[order_date]],"mmmm")</f>
        <v>December</v>
      </c>
      <c r="P43031" s="5" t="str">
        <f>TEXT(Table1[[#This Row],[order_time]],"hhhh")</f>
        <v>18</v>
      </c>
      <c r="Q43031" t="str">
        <f>TEXT(Table1[[#This Row],[order_date]],"yyy")</f>
        <v>2024</v>
      </c>
    </row>
    <row r="43032" spans="1:17" x14ac:dyDescent="0.3">
      <c r="A43032" s="9">
        <v>17108</v>
      </c>
      <c r="B43032" s="9">
        <v>16441</v>
      </c>
      <c r="C43032" s="14">
        <f>VALUE(1/COUNTIF(B:B,Table1[[#This Row],[order_id]]))</f>
        <v>0.25</v>
      </c>
      <c r="D43032" t="s">
        <v>13</v>
      </c>
      <c r="E43032" s="10">
        <v>1</v>
      </c>
      <c r="F43032" s="18">
        <v>45642</v>
      </c>
      <c r="G43032" s="5" t="s">
        <v>11114</v>
      </c>
      <c r="H43032" s="3">
        <v>99</v>
      </c>
      <c r="I43032" s="3">
        <v>99</v>
      </c>
      <c r="J43032" t="s">
        <v>8779</v>
      </c>
      <c r="K43032" t="s">
        <v>8785</v>
      </c>
      <c r="L43032" t="s">
        <v>8791</v>
      </c>
      <c r="M43032" t="s">
        <v>14212</v>
      </c>
      <c r="N43032" s="7" t="str">
        <f>TEXT(Table1[[#This Row],[order_date]],"dddd")</f>
        <v>Monday</v>
      </c>
      <c r="O43032" s="7" t="str">
        <f>TEXT(Table1[[#This Row],[order_date]],"mmmm")</f>
        <v>December</v>
      </c>
      <c r="P43032" s="5" t="str">
        <f>TEXT(Table1[[#This Row],[order_time]],"hhhh")</f>
        <v>15</v>
      </c>
      <c r="Q43032" t="str">
        <f>TEXT(Table1[[#This Row],[order_date]],"yyy")</f>
        <v>2024</v>
      </c>
    </row>
    <row r="43033" spans="1:17" x14ac:dyDescent="0.3">
      <c r="A43033" s="9">
        <v>17109</v>
      </c>
      <c r="B43033" s="9">
        <v>16441</v>
      </c>
      <c r="C43033" s="14">
        <f>VALUE(1/COUNTIF(B:B,Table1[[#This Row],[order_id]]))</f>
        <v>0.25</v>
      </c>
      <c r="D43033" t="s">
        <v>8801</v>
      </c>
      <c r="E43033" s="10">
        <v>1</v>
      </c>
      <c r="F43033" s="18">
        <v>45642</v>
      </c>
      <c r="G43033" s="5" t="s">
        <v>11114</v>
      </c>
      <c r="H43033" s="3">
        <v>209</v>
      </c>
      <c r="I43033" s="3">
        <v>209</v>
      </c>
      <c r="J43033" t="s">
        <v>8777</v>
      </c>
      <c r="K43033" t="s">
        <v>8789</v>
      </c>
      <c r="L43033" t="s">
        <v>8802</v>
      </c>
      <c r="M43033" t="s">
        <v>14212</v>
      </c>
      <c r="N43033" s="7" t="str">
        <f>TEXT(Table1[[#This Row],[order_date]],"dddd")</f>
        <v>Monday</v>
      </c>
      <c r="O43033" s="7" t="str">
        <f>TEXT(Table1[[#This Row],[order_date]],"mmmm")</f>
        <v>December</v>
      </c>
      <c r="P43033" s="5" t="str">
        <f>TEXT(Table1[[#This Row],[order_time]],"hhhh")</f>
        <v>15</v>
      </c>
      <c r="Q43033" t="str">
        <f>TEXT(Table1[[#This Row],[order_date]],"yyy")</f>
        <v>2024</v>
      </c>
    </row>
    <row r="43034" spans="1:17" x14ac:dyDescent="0.3">
      <c r="A43034" s="9">
        <v>17110</v>
      </c>
      <c r="B43034" s="9">
        <v>16441</v>
      </c>
      <c r="C43034" s="14">
        <f>VALUE(1/COUNTIF(B:B,Table1[[#This Row],[order_id]]))</f>
        <v>0.25</v>
      </c>
      <c r="D43034" t="s">
        <v>12</v>
      </c>
      <c r="E43034" s="10">
        <v>1</v>
      </c>
      <c r="F43034" s="18">
        <v>45642</v>
      </c>
      <c r="G43034" s="5" t="s">
        <v>11114</v>
      </c>
      <c r="H43034" s="3">
        <v>169</v>
      </c>
      <c r="I43034" s="3">
        <v>169</v>
      </c>
      <c r="J43034" t="s">
        <v>8776</v>
      </c>
      <c r="K43034" t="s">
        <v>8784</v>
      </c>
      <c r="L43034" t="s">
        <v>8798</v>
      </c>
      <c r="M43034" t="s">
        <v>14212</v>
      </c>
      <c r="N43034" s="7" t="str">
        <f>TEXT(Table1[[#This Row],[order_date]],"dddd")</f>
        <v>Monday</v>
      </c>
      <c r="O43034" s="7" t="str">
        <f>TEXT(Table1[[#This Row],[order_date]],"mmmm")</f>
        <v>December</v>
      </c>
      <c r="P43034" s="5" t="str">
        <f>TEXT(Table1[[#This Row],[order_time]],"hhhh")</f>
        <v>15</v>
      </c>
      <c r="Q43034" t="str">
        <f>TEXT(Table1[[#This Row],[order_date]],"yyy")</f>
        <v>2024</v>
      </c>
    </row>
    <row r="43035" spans="1:17" x14ac:dyDescent="0.3">
      <c r="A43035" s="9">
        <v>17111</v>
      </c>
      <c r="B43035" s="9">
        <v>16441</v>
      </c>
      <c r="C43035" s="14">
        <f>VALUE(1/COUNTIF(B:B,Table1[[#This Row],[order_id]]))</f>
        <v>0.25</v>
      </c>
      <c r="D43035" t="s">
        <v>14</v>
      </c>
      <c r="E43035" s="10">
        <v>1</v>
      </c>
      <c r="F43035" s="18">
        <v>45642</v>
      </c>
      <c r="G43035" s="5" t="s">
        <v>11114</v>
      </c>
      <c r="H43035" s="3">
        <v>35</v>
      </c>
      <c r="I43035" s="3">
        <v>35</v>
      </c>
      <c r="J43035" t="s">
        <v>8780</v>
      </c>
      <c r="K43035" t="s">
        <v>8786</v>
      </c>
      <c r="L43035" t="s">
        <v>8792</v>
      </c>
      <c r="M43035" t="s">
        <v>14212</v>
      </c>
      <c r="N43035" s="7" t="str">
        <f>TEXT(Table1[[#This Row],[order_date]],"dddd")</f>
        <v>Monday</v>
      </c>
      <c r="O43035" s="7" t="str">
        <f>TEXT(Table1[[#This Row],[order_date]],"mmmm")</f>
        <v>December</v>
      </c>
      <c r="P43035" s="5" t="str">
        <f>TEXT(Table1[[#This Row],[order_time]],"hhhh")</f>
        <v>15</v>
      </c>
      <c r="Q43035" t="str">
        <f>TEXT(Table1[[#This Row],[order_date]],"yyy")</f>
        <v>2024</v>
      </c>
    </row>
    <row r="43036" spans="1:17" x14ac:dyDescent="0.3">
      <c r="A43036" s="9">
        <v>17872</v>
      </c>
      <c r="B43036" s="9">
        <v>16732</v>
      </c>
      <c r="C43036" s="14">
        <f>VALUE(1/COUNTIF(B:B,Table1[[#This Row],[order_id]]))</f>
        <v>0.5</v>
      </c>
      <c r="D43036" t="s">
        <v>8801</v>
      </c>
      <c r="E43036" s="10">
        <v>2</v>
      </c>
      <c r="F43036" s="18">
        <v>45642</v>
      </c>
      <c r="G43036" s="5" t="s">
        <v>5924</v>
      </c>
      <c r="H43036" s="3">
        <v>209</v>
      </c>
      <c r="I43036" s="3">
        <v>418</v>
      </c>
      <c r="J43036" t="s">
        <v>8777</v>
      </c>
      <c r="K43036" t="s">
        <v>8789</v>
      </c>
      <c r="L43036" t="s">
        <v>8802</v>
      </c>
      <c r="M43036" t="s">
        <v>8807</v>
      </c>
      <c r="N43036" s="7" t="str">
        <f>TEXT(Table1[[#This Row],[order_date]],"dddd")</f>
        <v>Monday</v>
      </c>
      <c r="O43036" s="7" t="str">
        <f>TEXT(Table1[[#This Row],[order_date]],"mmmm")</f>
        <v>December</v>
      </c>
      <c r="P43036" s="5" t="str">
        <f>TEXT(Table1[[#This Row],[order_time]],"hhhh")</f>
        <v>18</v>
      </c>
      <c r="Q43036" t="str">
        <f>TEXT(Table1[[#This Row],[order_date]],"yyy")</f>
        <v>2024</v>
      </c>
    </row>
    <row r="43037" spans="1:17" x14ac:dyDescent="0.3">
      <c r="A43037" s="9">
        <v>17873</v>
      </c>
      <c r="B43037" s="9">
        <v>16732</v>
      </c>
      <c r="C43037" s="14">
        <f>VALUE(1/COUNTIF(B:B,Table1[[#This Row],[order_id]]))</f>
        <v>0.5</v>
      </c>
      <c r="D43037" t="s">
        <v>11</v>
      </c>
      <c r="E43037" s="10">
        <v>1</v>
      </c>
      <c r="F43037" s="18">
        <v>45642</v>
      </c>
      <c r="G43037" s="5" t="s">
        <v>5924</v>
      </c>
      <c r="H43037" s="3">
        <v>79</v>
      </c>
      <c r="I43037" s="3">
        <v>79</v>
      </c>
      <c r="J43037" t="s">
        <v>8776</v>
      </c>
      <c r="K43037" t="s">
        <v>8781</v>
      </c>
      <c r="L43037" t="s">
        <v>8790</v>
      </c>
      <c r="M43037" t="s">
        <v>8807</v>
      </c>
      <c r="N43037" s="7" t="str">
        <f>TEXT(Table1[[#This Row],[order_date]],"dddd")</f>
        <v>Monday</v>
      </c>
      <c r="O43037" s="7" t="str">
        <f>TEXT(Table1[[#This Row],[order_date]],"mmmm")</f>
        <v>December</v>
      </c>
      <c r="P43037" s="5" t="str">
        <f>TEXT(Table1[[#This Row],[order_time]],"hhhh")</f>
        <v>18</v>
      </c>
      <c r="Q43037" t="str">
        <f>TEXT(Table1[[#This Row],[order_date]],"yyy")</f>
        <v>2024</v>
      </c>
    </row>
    <row r="43038" spans="1:17" x14ac:dyDescent="0.3">
      <c r="A43038" s="9">
        <v>17904</v>
      </c>
      <c r="B43038" s="9">
        <v>16743</v>
      </c>
      <c r="C43038" s="14">
        <f>VALUE(1/COUNTIF(B:B,Table1[[#This Row],[order_id]]))</f>
        <v>0.5</v>
      </c>
      <c r="D43038" t="s">
        <v>8796</v>
      </c>
      <c r="E43038" s="10">
        <v>1</v>
      </c>
      <c r="F43038" s="18">
        <v>45642</v>
      </c>
      <c r="G43038" s="5" t="s">
        <v>516</v>
      </c>
      <c r="H43038" s="3">
        <v>189</v>
      </c>
      <c r="I43038" s="3">
        <v>189</v>
      </c>
      <c r="J43038" t="s">
        <v>8778</v>
      </c>
      <c r="K43038" t="s">
        <v>8783</v>
      </c>
      <c r="L43038" t="s">
        <v>8797</v>
      </c>
      <c r="M43038" t="s">
        <v>8804</v>
      </c>
      <c r="N43038" s="7" t="str">
        <f>TEXT(Table1[[#This Row],[order_date]],"dddd")</f>
        <v>Monday</v>
      </c>
      <c r="O43038" s="7" t="str">
        <f>TEXT(Table1[[#This Row],[order_date]],"mmmm")</f>
        <v>December</v>
      </c>
      <c r="P43038" s="5" t="str">
        <f>TEXT(Table1[[#This Row],[order_time]],"hhhh")</f>
        <v>13</v>
      </c>
      <c r="Q43038" t="str">
        <f>TEXT(Table1[[#This Row],[order_date]],"yyy")</f>
        <v>2024</v>
      </c>
    </row>
    <row r="43039" spans="1:17" x14ac:dyDescent="0.3">
      <c r="A43039" s="9">
        <v>17905</v>
      </c>
      <c r="B43039" s="9">
        <v>16743</v>
      </c>
      <c r="C43039" s="14">
        <f>VALUE(1/COUNTIF(B:B,Table1[[#This Row],[order_id]]))</f>
        <v>0.5</v>
      </c>
      <c r="D43039" t="s">
        <v>8799</v>
      </c>
      <c r="E43039" s="10">
        <v>1</v>
      </c>
      <c r="F43039" s="18">
        <v>45642</v>
      </c>
      <c r="G43039" s="5" t="s">
        <v>516</v>
      </c>
      <c r="H43039" s="3">
        <v>59</v>
      </c>
      <c r="I43039" s="3">
        <v>59</v>
      </c>
      <c r="J43039" t="s">
        <v>8777</v>
      </c>
      <c r="K43039" t="s">
        <v>8788</v>
      </c>
      <c r="L43039" t="s">
        <v>8800</v>
      </c>
      <c r="M43039" t="s">
        <v>8804</v>
      </c>
      <c r="N43039" s="7" t="str">
        <f>TEXT(Table1[[#This Row],[order_date]],"dddd")</f>
        <v>Monday</v>
      </c>
      <c r="O43039" s="7" t="str">
        <f>TEXT(Table1[[#This Row],[order_date]],"mmmm")</f>
        <v>December</v>
      </c>
      <c r="P43039" s="5" t="str">
        <f>TEXT(Table1[[#This Row],[order_time]],"hhhh")</f>
        <v>13</v>
      </c>
      <c r="Q43039" t="str">
        <f>TEXT(Table1[[#This Row],[order_date]],"yyy")</f>
        <v>2024</v>
      </c>
    </row>
    <row r="43040" spans="1:17" x14ac:dyDescent="0.3">
      <c r="A43040" s="9">
        <v>19292</v>
      </c>
      <c r="B43040" s="9">
        <v>17260</v>
      </c>
      <c r="C43040" s="14">
        <f>VALUE(1/COUNTIF(B:B,Table1[[#This Row],[order_id]]))</f>
        <v>1</v>
      </c>
      <c r="D43040" t="s">
        <v>8801</v>
      </c>
      <c r="E43040" s="10">
        <v>1</v>
      </c>
      <c r="F43040" s="18">
        <v>45642</v>
      </c>
      <c r="G43040" s="5" t="s">
        <v>11394</v>
      </c>
      <c r="H43040" s="3">
        <v>209</v>
      </c>
      <c r="I43040" s="3">
        <v>209</v>
      </c>
      <c r="J43040" t="s">
        <v>8777</v>
      </c>
      <c r="K43040" t="s">
        <v>8789</v>
      </c>
      <c r="L43040" t="s">
        <v>8802</v>
      </c>
      <c r="M43040" t="s">
        <v>8806</v>
      </c>
      <c r="N43040" s="7" t="str">
        <f>TEXT(Table1[[#This Row],[order_date]],"dddd")</f>
        <v>Monday</v>
      </c>
      <c r="O43040" s="7" t="str">
        <f>TEXT(Table1[[#This Row],[order_date]],"mmmm")</f>
        <v>December</v>
      </c>
      <c r="P43040" s="5" t="str">
        <f>TEXT(Table1[[#This Row],[order_time]],"hhhh")</f>
        <v>17</v>
      </c>
      <c r="Q43040" t="str">
        <f>TEXT(Table1[[#This Row],[order_date]],"yyy")</f>
        <v>2024</v>
      </c>
    </row>
    <row r="43041" spans="1:17" x14ac:dyDescent="0.3">
      <c r="A43041" s="9">
        <v>19382</v>
      </c>
      <c r="B43041" s="9">
        <v>17292</v>
      </c>
      <c r="C43041" s="14">
        <f>VALUE(1/COUNTIF(B:B,Table1[[#This Row],[order_id]]))</f>
        <v>1</v>
      </c>
      <c r="D43041" t="s">
        <v>12</v>
      </c>
      <c r="E43041" s="10">
        <v>1</v>
      </c>
      <c r="F43041" s="18">
        <v>45642</v>
      </c>
      <c r="G43041" s="5" t="s">
        <v>11404</v>
      </c>
      <c r="H43041" s="3">
        <v>169</v>
      </c>
      <c r="I43041" s="3">
        <v>169</v>
      </c>
      <c r="J43041" t="s">
        <v>8776</v>
      </c>
      <c r="K43041" t="s">
        <v>8784</v>
      </c>
      <c r="L43041" t="s">
        <v>8798</v>
      </c>
      <c r="M43041" t="s">
        <v>8805</v>
      </c>
      <c r="N43041" s="7" t="str">
        <f>TEXT(Table1[[#This Row],[order_date]],"dddd")</f>
        <v>Monday</v>
      </c>
      <c r="O43041" s="7" t="str">
        <f>TEXT(Table1[[#This Row],[order_date]],"mmmm")</f>
        <v>December</v>
      </c>
      <c r="P43041" s="5" t="str">
        <f>TEXT(Table1[[#This Row],[order_time]],"hhhh")</f>
        <v>21</v>
      </c>
      <c r="Q43041" t="str">
        <f>TEXT(Table1[[#This Row],[order_date]],"yyy")</f>
        <v>2024</v>
      </c>
    </row>
    <row r="43042" spans="1:17" x14ac:dyDescent="0.3">
      <c r="A43042" s="9">
        <v>24100</v>
      </c>
      <c r="B43042" s="9">
        <v>19040</v>
      </c>
      <c r="C43042" s="14">
        <f>VALUE(1/COUNTIF(B:B,Table1[[#This Row],[order_id]]))</f>
        <v>0.5</v>
      </c>
      <c r="D43042" t="s">
        <v>8796</v>
      </c>
      <c r="E43042" s="10">
        <v>3</v>
      </c>
      <c r="F43042" s="18">
        <v>45642</v>
      </c>
      <c r="G43042" s="5" t="s">
        <v>11979</v>
      </c>
      <c r="H43042" s="3">
        <v>189</v>
      </c>
      <c r="I43042" s="3">
        <v>567</v>
      </c>
      <c r="J43042" t="s">
        <v>8778</v>
      </c>
      <c r="K43042" t="s">
        <v>8783</v>
      </c>
      <c r="L43042" t="s">
        <v>8797</v>
      </c>
      <c r="M43042" t="s">
        <v>8804</v>
      </c>
      <c r="N43042" s="7" t="str">
        <f>TEXT(Table1[[#This Row],[order_date]],"dddd")</f>
        <v>Monday</v>
      </c>
      <c r="O43042" s="7" t="str">
        <f>TEXT(Table1[[#This Row],[order_date]],"mmmm")</f>
        <v>December</v>
      </c>
      <c r="P43042" s="5" t="str">
        <f>TEXT(Table1[[#This Row],[order_time]],"hhhh")</f>
        <v>19</v>
      </c>
      <c r="Q43042" t="str">
        <f>TEXT(Table1[[#This Row],[order_date]],"yyy")</f>
        <v>2024</v>
      </c>
    </row>
    <row r="43043" spans="1:17" x14ac:dyDescent="0.3">
      <c r="A43043" s="9">
        <v>24101</v>
      </c>
      <c r="B43043" s="9">
        <v>19040</v>
      </c>
      <c r="C43043" s="14">
        <f>VALUE(1/COUNTIF(B:B,Table1[[#This Row],[order_id]]))</f>
        <v>0.5</v>
      </c>
      <c r="D43043" t="s">
        <v>12</v>
      </c>
      <c r="E43043" s="10">
        <v>2</v>
      </c>
      <c r="F43043" s="18">
        <v>45642</v>
      </c>
      <c r="G43043" s="5" t="s">
        <v>11979</v>
      </c>
      <c r="H43043" s="3">
        <v>169</v>
      </c>
      <c r="I43043" s="3">
        <v>338</v>
      </c>
      <c r="J43043" t="s">
        <v>8776</v>
      </c>
      <c r="K43043" t="s">
        <v>8784</v>
      </c>
      <c r="L43043" t="s">
        <v>8798</v>
      </c>
      <c r="M43043" t="s">
        <v>8804</v>
      </c>
      <c r="N43043" s="7" t="str">
        <f>TEXT(Table1[[#This Row],[order_date]],"dddd")</f>
        <v>Monday</v>
      </c>
      <c r="O43043" s="7" t="str">
        <f>TEXT(Table1[[#This Row],[order_date]],"mmmm")</f>
        <v>December</v>
      </c>
      <c r="P43043" s="5" t="str">
        <f>TEXT(Table1[[#This Row],[order_time]],"hhhh")</f>
        <v>19</v>
      </c>
      <c r="Q43043" t="str">
        <f>TEXT(Table1[[#This Row],[order_date]],"yyy")</f>
        <v>2024</v>
      </c>
    </row>
    <row r="43044" spans="1:17" x14ac:dyDescent="0.3">
      <c r="A43044" s="9">
        <v>24364</v>
      </c>
      <c r="B43044" s="9">
        <v>19141</v>
      </c>
      <c r="C43044" s="14">
        <f>VALUE(1/COUNTIF(B:B,Table1[[#This Row],[order_id]]))</f>
        <v>0.5</v>
      </c>
      <c r="D43044" t="s">
        <v>13</v>
      </c>
      <c r="E43044" s="10">
        <v>1</v>
      </c>
      <c r="F43044" s="18">
        <v>45642</v>
      </c>
      <c r="G43044" s="5" t="s">
        <v>3879</v>
      </c>
      <c r="H43044" s="3">
        <v>99</v>
      </c>
      <c r="I43044" s="3">
        <v>99</v>
      </c>
      <c r="J43044" t="s">
        <v>8779</v>
      </c>
      <c r="K43044" t="s">
        <v>8785</v>
      </c>
      <c r="L43044" t="s">
        <v>8791</v>
      </c>
      <c r="M43044" t="s">
        <v>14213</v>
      </c>
      <c r="N43044" s="7" t="str">
        <f>TEXT(Table1[[#This Row],[order_date]],"dddd")</f>
        <v>Monday</v>
      </c>
      <c r="O43044" s="7" t="str">
        <f>TEXT(Table1[[#This Row],[order_date]],"mmmm")</f>
        <v>December</v>
      </c>
      <c r="P43044" s="5" t="str">
        <f>TEXT(Table1[[#This Row],[order_time]],"hhhh")</f>
        <v>17</v>
      </c>
      <c r="Q43044" t="str">
        <f>TEXT(Table1[[#This Row],[order_date]],"yyy")</f>
        <v>2024</v>
      </c>
    </row>
    <row r="43045" spans="1:17" x14ac:dyDescent="0.3">
      <c r="A43045" s="9">
        <v>24365</v>
      </c>
      <c r="B43045" s="9">
        <v>19141</v>
      </c>
      <c r="C43045" s="14">
        <f>VALUE(1/COUNTIF(B:B,Table1[[#This Row],[order_id]]))</f>
        <v>0.5</v>
      </c>
      <c r="D43045" t="s">
        <v>8796</v>
      </c>
      <c r="E43045" s="10">
        <v>1</v>
      </c>
      <c r="F43045" s="18">
        <v>45642</v>
      </c>
      <c r="G43045" s="5" t="s">
        <v>3879</v>
      </c>
      <c r="H43045" s="3">
        <v>189</v>
      </c>
      <c r="I43045" s="3">
        <v>189</v>
      </c>
      <c r="J43045" t="s">
        <v>8778</v>
      </c>
      <c r="K43045" t="s">
        <v>8783</v>
      </c>
      <c r="L43045" t="s">
        <v>8797</v>
      </c>
      <c r="M43045" t="s">
        <v>14213</v>
      </c>
      <c r="N43045" s="7" t="str">
        <f>TEXT(Table1[[#This Row],[order_date]],"dddd")</f>
        <v>Monday</v>
      </c>
      <c r="O43045" s="7" t="str">
        <f>TEXT(Table1[[#This Row],[order_date]],"mmmm")</f>
        <v>December</v>
      </c>
      <c r="P43045" s="5" t="str">
        <f>TEXT(Table1[[#This Row],[order_time]],"hhhh")</f>
        <v>17</v>
      </c>
      <c r="Q43045" t="str">
        <f>TEXT(Table1[[#This Row],[order_date]],"yyy")</f>
        <v>2024</v>
      </c>
    </row>
    <row r="43046" spans="1:17" x14ac:dyDescent="0.3">
      <c r="A43046" s="9">
        <v>25970</v>
      </c>
      <c r="B43046" s="9">
        <v>19751</v>
      </c>
      <c r="C43046" s="14">
        <f>VALUE(1/COUNTIF(B:B,Table1[[#This Row],[order_id]]))</f>
        <v>1</v>
      </c>
      <c r="D43046" t="s">
        <v>13</v>
      </c>
      <c r="E43046" s="10">
        <v>3</v>
      </c>
      <c r="F43046" s="18">
        <v>45642</v>
      </c>
      <c r="G43046" s="5" t="s">
        <v>11158</v>
      </c>
      <c r="H43046" s="3">
        <v>99</v>
      </c>
      <c r="I43046" s="3">
        <v>297</v>
      </c>
      <c r="J43046" t="s">
        <v>8779</v>
      </c>
      <c r="K43046" t="s">
        <v>8785</v>
      </c>
      <c r="L43046" t="s">
        <v>8791</v>
      </c>
      <c r="M43046" t="s">
        <v>8805</v>
      </c>
      <c r="N43046" s="7" t="str">
        <f>TEXT(Table1[[#This Row],[order_date]],"dddd")</f>
        <v>Monday</v>
      </c>
      <c r="O43046" s="7" t="str">
        <f>TEXT(Table1[[#This Row],[order_date]],"mmmm")</f>
        <v>December</v>
      </c>
      <c r="P43046" s="5" t="str">
        <f>TEXT(Table1[[#This Row],[order_time]],"hhhh")</f>
        <v>13</v>
      </c>
      <c r="Q43046" t="str">
        <f>TEXT(Table1[[#This Row],[order_date]],"yyy")</f>
        <v>2024</v>
      </c>
    </row>
    <row r="43047" spans="1:17" x14ac:dyDescent="0.3">
      <c r="A43047" s="9">
        <v>27367</v>
      </c>
      <c r="B43047" s="9">
        <v>20272</v>
      </c>
      <c r="C43047" s="14">
        <f>VALUE(1/COUNTIF(B:B,Table1[[#This Row],[order_id]]))</f>
        <v>0.33333333333333331</v>
      </c>
      <c r="D43047" t="s">
        <v>8796</v>
      </c>
      <c r="E43047" s="10">
        <v>1</v>
      </c>
      <c r="F43047" s="18">
        <v>45642</v>
      </c>
      <c r="G43047" s="5" t="s">
        <v>6220</v>
      </c>
      <c r="H43047" s="3">
        <v>189</v>
      </c>
      <c r="I43047" s="3">
        <v>189</v>
      </c>
      <c r="J43047" t="s">
        <v>8778</v>
      </c>
      <c r="K43047" t="s">
        <v>8783</v>
      </c>
      <c r="L43047" t="s">
        <v>8797</v>
      </c>
      <c r="M43047" t="s">
        <v>8804</v>
      </c>
      <c r="N43047" s="7" t="str">
        <f>TEXT(Table1[[#This Row],[order_date]],"dddd")</f>
        <v>Monday</v>
      </c>
      <c r="O43047" s="7" t="str">
        <f>TEXT(Table1[[#This Row],[order_date]],"mmmm")</f>
        <v>December</v>
      </c>
      <c r="P43047" s="5" t="str">
        <f>TEXT(Table1[[#This Row],[order_time]],"hhhh")</f>
        <v>16</v>
      </c>
      <c r="Q43047" t="str">
        <f>TEXT(Table1[[#This Row],[order_date]],"yyy")</f>
        <v>2024</v>
      </c>
    </row>
    <row r="43048" spans="1:17" x14ac:dyDescent="0.3">
      <c r="A43048" s="9">
        <v>27368</v>
      </c>
      <c r="B43048" s="9">
        <v>20272</v>
      </c>
      <c r="C43048" s="14">
        <f>VALUE(1/COUNTIF(B:B,Table1[[#This Row],[order_id]]))</f>
        <v>0.33333333333333331</v>
      </c>
      <c r="D43048" t="s">
        <v>13</v>
      </c>
      <c r="E43048" s="10">
        <v>1</v>
      </c>
      <c r="F43048" s="18">
        <v>45642</v>
      </c>
      <c r="G43048" s="5" t="s">
        <v>6220</v>
      </c>
      <c r="H43048" s="3">
        <v>99</v>
      </c>
      <c r="I43048" s="3">
        <v>99</v>
      </c>
      <c r="J43048" t="s">
        <v>8779</v>
      </c>
      <c r="K43048" t="s">
        <v>8785</v>
      </c>
      <c r="L43048" t="s">
        <v>8791</v>
      </c>
      <c r="M43048" t="s">
        <v>8804</v>
      </c>
      <c r="N43048" s="7" t="str">
        <f>TEXT(Table1[[#This Row],[order_date]],"dddd")</f>
        <v>Monday</v>
      </c>
      <c r="O43048" s="7" t="str">
        <f>TEXT(Table1[[#This Row],[order_date]],"mmmm")</f>
        <v>December</v>
      </c>
      <c r="P43048" s="5" t="str">
        <f>TEXT(Table1[[#This Row],[order_time]],"hhhh")</f>
        <v>16</v>
      </c>
      <c r="Q43048" t="str">
        <f>TEXT(Table1[[#This Row],[order_date]],"yyy")</f>
        <v>2024</v>
      </c>
    </row>
    <row r="43049" spans="1:17" x14ac:dyDescent="0.3">
      <c r="A43049" s="9">
        <v>27369</v>
      </c>
      <c r="B43049" s="9">
        <v>20272</v>
      </c>
      <c r="C43049" s="14">
        <f>VALUE(1/COUNTIF(B:B,Table1[[#This Row],[order_id]]))</f>
        <v>0.33333333333333331</v>
      </c>
      <c r="D43049" t="s">
        <v>12</v>
      </c>
      <c r="E43049" s="10">
        <v>1</v>
      </c>
      <c r="F43049" s="18">
        <v>45642</v>
      </c>
      <c r="G43049" s="5" t="s">
        <v>6220</v>
      </c>
      <c r="H43049" s="3">
        <v>169</v>
      </c>
      <c r="I43049" s="3">
        <v>169</v>
      </c>
      <c r="J43049" t="s">
        <v>8776</v>
      </c>
      <c r="K43049" t="s">
        <v>8784</v>
      </c>
      <c r="L43049" t="s">
        <v>8798</v>
      </c>
      <c r="M43049" t="s">
        <v>8804</v>
      </c>
      <c r="N43049" s="7" t="str">
        <f>TEXT(Table1[[#This Row],[order_date]],"dddd")</f>
        <v>Monday</v>
      </c>
      <c r="O43049" s="7" t="str">
        <f>TEXT(Table1[[#This Row],[order_date]],"mmmm")</f>
        <v>December</v>
      </c>
      <c r="P43049" s="5" t="str">
        <f>TEXT(Table1[[#This Row],[order_time]],"hhhh")</f>
        <v>16</v>
      </c>
      <c r="Q43049" t="str">
        <f>TEXT(Table1[[#This Row],[order_date]],"yyy")</f>
        <v>2024</v>
      </c>
    </row>
    <row r="43050" spans="1:17" x14ac:dyDescent="0.3">
      <c r="A43050" s="9">
        <v>27675</v>
      </c>
      <c r="B43050" s="9">
        <v>20388</v>
      </c>
      <c r="C43050" s="14">
        <f>VALUE(1/COUNTIF(B:B,Table1[[#This Row],[order_id]]))</f>
        <v>1</v>
      </c>
      <c r="D43050" t="s">
        <v>14</v>
      </c>
      <c r="E43050" s="10">
        <v>1</v>
      </c>
      <c r="F43050" s="18">
        <v>45642</v>
      </c>
      <c r="G43050" s="5" t="s">
        <v>2109</v>
      </c>
      <c r="H43050" s="3">
        <v>35</v>
      </c>
      <c r="I43050" s="3">
        <v>35</v>
      </c>
      <c r="J43050" t="s">
        <v>8780</v>
      </c>
      <c r="K43050" t="s">
        <v>8786</v>
      </c>
      <c r="L43050" t="s">
        <v>8792</v>
      </c>
      <c r="M43050" t="s">
        <v>8805</v>
      </c>
      <c r="N43050" s="7" t="str">
        <f>TEXT(Table1[[#This Row],[order_date]],"dddd")</f>
        <v>Monday</v>
      </c>
      <c r="O43050" s="7" t="str">
        <f>TEXT(Table1[[#This Row],[order_date]],"mmmm")</f>
        <v>December</v>
      </c>
      <c r="P43050" s="5" t="str">
        <f>TEXT(Table1[[#This Row],[order_time]],"hhhh")</f>
        <v>13</v>
      </c>
      <c r="Q43050" t="str">
        <f>TEXT(Table1[[#This Row],[order_date]],"yyy")</f>
        <v>2024</v>
      </c>
    </row>
    <row r="43051" spans="1:17" x14ac:dyDescent="0.3">
      <c r="A43051" s="9">
        <v>28284</v>
      </c>
      <c r="B43051" s="9">
        <v>20619</v>
      </c>
      <c r="C43051" s="14">
        <f>VALUE(1/COUNTIF(B:B,Table1[[#This Row],[order_id]]))</f>
        <v>0.5</v>
      </c>
      <c r="D43051" t="s">
        <v>14</v>
      </c>
      <c r="E43051" s="10">
        <v>1</v>
      </c>
      <c r="F43051" s="18">
        <v>45642</v>
      </c>
      <c r="G43051" s="5" t="s">
        <v>12454</v>
      </c>
      <c r="H43051" s="3">
        <v>35</v>
      </c>
      <c r="I43051" s="3">
        <v>35</v>
      </c>
      <c r="J43051" t="s">
        <v>8780</v>
      </c>
      <c r="K43051" t="s">
        <v>8786</v>
      </c>
      <c r="L43051" t="s">
        <v>8792</v>
      </c>
      <c r="M43051" t="s">
        <v>14212</v>
      </c>
      <c r="N43051" s="7" t="str">
        <f>TEXT(Table1[[#This Row],[order_date]],"dddd")</f>
        <v>Monday</v>
      </c>
      <c r="O43051" s="7" t="str">
        <f>TEXT(Table1[[#This Row],[order_date]],"mmmm")</f>
        <v>December</v>
      </c>
      <c r="P43051" s="5" t="str">
        <f>TEXT(Table1[[#This Row],[order_time]],"hhhh")</f>
        <v>13</v>
      </c>
      <c r="Q43051" t="str">
        <f>TEXT(Table1[[#This Row],[order_date]],"yyy")</f>
        <v>2024</v>
      </c>
    </row>
    <row r="43052" spans="1:17" x14ac:dyDescent="0.3">
      <c r="A43052" s="9">
        <v>28285</v>
      </c>
      <c r="B43052" s="9">
        <v>20619</v>
      </c>
      <c r="C43052" s="14">
        <f>VALUE(1/COUNTIF(B:B,Table1[[#This Row],[order_id]]))</f>
        <v>0.5</v>
      </c>
      <c r="D43052" t="s">
        <v>12</v>
      </c>
      <c r="E43052" s="10">
        <v>3</v>
      </c>
      <c r="F43052" s="18">
        <v>45642</v>
      </c>
      <c r="G43052" s="5" t="s">
        <v>12454</v>
      </c>
      <c r="H43052" s="3">
        <v>169</v>
      </c>
      <c r="I43052" s="3">
        <v>507</v>
      </c>
      <c r="J43052" t="s">
        <v>8776</v>
      </c>
      <c r="K43052" t="s">
        <v>8784</v>
      </c>
      <c r="L43052" t="s">
        <v>8798</v>
      </c>
      <c r="M43052" t="s">
        <v>14212</v>
      </c>
      <c r="N43052" s="7" t="str">
        <f>TEXT(Table1[[#This Row],[order_date]],"dddd")</f>
        <v>Monday</v>
      </c>
      <c r="O43052" s="7" t="str">
        <f>TEXT(Table1[[#This Row],[order_date]],"mmmm")</f>
        <v>December</v>
      </c>
      <c r="P43052" s="5" t="str">
        <f>TEXT(Table1[[#This Row],[order_time]],"hhhh")</f>
        <v>13</v>
      </c>
      <c r="Q43052" t="str">
        <f>TEXT(Table1[[#This Row],[order_date]],"yyy")</f>
        <v>2024</v>
      </c>
    </row>
    <row r="43053" spans="1:17" x14ac:dyDescent="0.3">
      <c r="A43053" s="9">
        <v>29630</v>
      </c>
      <c r="B43053" s="9">
        <v>21130</v>
      </c>
      <c r="C43053" s="14">
        <f>VALUE(1/COUNTIF(B:B,Table1[[#This Row],[order_id]]))</f>
        <v>0.33333333333333331</v>
      </c>
      <c r="D43053" t="s">
        <v>15</v>
      </c>
      <c r="E43053" s="10">
        <v>1</v>
      </c>
      <c r="F43053" s="18">
        <v>45642</v>
      </c>
      <c r="G43053" s="5" t="s">
        <v>12608</v>
      </c>
      <c r="H43053" s="3">
        <v>49</v>
      </c>
      <c r="I43053" s="3">
        <v>49</v>
      </c>
      <c r="J43053" t="s">
        <v>8779</v>
      </c>
      <c r="K43053" t="s">
        <v>8787</v>
      </c>
      <c r="L43053" t="s">
        <v>8793</v>
      </c>
      <c r="M43053" t="s">
        <v>14213</v>
      </c>
      <c r="N43053" s="7" t="str">
        <f>TEXT(Table1[[#This Row],[order_date]],"dddd")</f>
        <v>Monday</v>
      </c>
      <c r="O43053" s="7" t="str">
        <f>TEXT(Table1[[#This Row],[order_date]],"mmmm")</f>
        <v>December</v>
      </c>
      <c r="P43053" s="5" t="str">
        <f>TEXT(Table1[[#This Row],[order_time]],"hhhh")</f>
        <v>17</v>
      </c>
      <c r="Q43053" t="str">
        <f>TEXT(Table1[[#This Row],[order_date]],"yyy")</f>
        <v>2024</v>
      </c>
    </row>
    <row r="43054" spans="1:17" x14ac:dyDescent="0.3">
      <c r="A43054" s="9">
        <v>29631</v>
      </c>
      <c r="B43054" s="9">
        <v>21130</v>
      </c>
      <c r="C43054" s="14">
        <f>VALUE(1/COUNTIF(B:B,Table1[[#This Row],[order_id]]))</f>
        <v>0.33333333333333331</v>
      </c>
      <c r="D43054" t="s">
        <v>12</v>
      </c>
      <c r="E43054" s="10">
        <v>1</v>
      </c>
      <c r="F43054" s="18">
        <v>45642</v>
      </c>
      <c r="G43054" s="5" t="s">
        <v>12608</v>
      </c>
      <c r="H43054" s="3">
        <v>169</v>
      </c>
      <c r="I43054" s="3">
        <v>169</v>
      </c>
      <c r="J43054" t="s">
        <v>8776</v>
      </c>
      <c r="K43054" t="s">
        <v>8784</v>
      </c>
      <c r="L43054" t="s">
        <v>8798</v>
      </c>
      <c r="M43054" t="s">
        <v>14213</v>
      </c>
      <c r="N43054" s="7" t="str">
        <f>TEXT(Table1[[#This Row],[order_date]],"dddd")</f>
        <v>Monday</v>
      </c>
      <c r="O43054" s="7" t="str">
        <f>TEXT(Table1[[#This Row],[order_date]],"mmmm")</f>
        <v>December</v>
      </c>
      <c r="P43054" s="5" t="str">
        <f>TEXT(Table1[[#This Row],[order_time]],"hhhh")</f>
        <v>17</v>
      </c>
      <c r="Q43054" t="str">
        <f>TEXT(Table1[[#This Row],[order_date]],"yyy")</f>
        <v>2024</v>
      </c>
    </row>
    <row r="43055" spans="1:17" x14ac:dyDescent="0.3">
      <c r="A43055" s="9">
        <v>29632</v>
      </c>
      <c r="B43055" s="9">
        <v>21130</v>
      </c>
      <c r="C43055" s="14">
        <f>VALUE(1/COUNTIF(B:B,Table1[[#This Row],[order_id]]))</f>
        <v>0.33333333333333331</v>
      </c>
      <c r="D43055" t="s">
        <v>8801</v>
      </c>
      <c r="E43055" s="10">
        <v>1</v>
      </c>
      <c r="F43055" s="18">
        <v>45642</v>
      </c>
      <c r="G43055" s="5" t="s">
        <v>12608</v>
      </c>
      <c r="H43055" s="3">
        <v>209</v>
      </c>
      <c r="I43055" s="3">
        <v>209</v>
      </c>
      <c r="J43055" t="s">
        <v>8777</v>
      </c>
      <c r="K43055" t="s">
        <v>8789</v>
      </c>
      <c r="L43055" t="s">
        <v>8802</v>
      </c>
      <c r="M43055" t="s">
        <v>14213</v>
      </c>
      <c r="N43055" s="7" t="str">
        <f>TEXT(Table1[[#This Row],[order_date]],"dddd")</f>
        <v>Monday</v>
      </c>
      <c r="O43055" s="7" t="str">
        <f>TEXT(Table1[[#This Row],[order_date]],"mmmm")</f>
        <v>December</v>
      </c>
      <c r="P43055" s="5" t="str">
        <f>TEXT(Table1[[#This Row],[order_time]],"hhhh")</f>
        <v>17</v>
      </c>
      <c r="Q43055" t="str">
        <f>TEXT(Table1[[#This Row],[order_date]],"yyy")</f>
        <v>2024</v>
      </c>
    </row>
    <row r="43056" spans="1:17" x14ac:dyDescent="0.3">
      <c r="A43056" s="9">
        <v>33385</v>
      </c>
      <c r="B43056" s="9">
        <v>22531</v>
      </c>
      <c r="C43056" s="14">
        <f>VALUE(1/COUNTIF(B:B,Table1[[#This Row],[order_id]]))</f>
        <v>0.25</v>
      </c>
      <c r="D43056" t="s">
        <v>8794</v>
      </c>
      <c r="E43056" s="10">
        <v>1</v>
      </c>
      <c r="F43056" s="18">
        <v>45642</v>
      </c>
      <c r="G43056" s="5" t="s">
        <v>13036</v>
      </c>
      <c r="H43056" s="3">
        <v>139</v>
      </c>
      <c r="I43056" s="3">
        <v>139</v>
      </c>
      <c r="J43056" t="s">
        <v>8777</v>
      </c>
      <c r="K43056" t="s">
        <v>8782</v>
      </c>
      <c r="L43056" t="s">
        <v>8795</v>
      </c>
      <c r="M43056" t="s">
        <v>8807</v>
      </c>
      <c r="N43056" s="7" t="str">
        <f>TEXT(Table1[[#This Row],[order_date]],"dddd")</f>
        <v>Monday</v>
      </c>
      <c r="O43056" s="7" t="str">
        <f>TEXT(Table1[[#This Row],[order_date]],"mmmm")</f>
        <v>December</v>
      </c>
      <c r="P43056" s="5" t="str">
        <f>TEXT(Table1[[#This Row],[order_time]],"hhhh")</f>
        <v>20</v>
      </c>
      <c r="Q43056" t="str">
        <f>TEXT(Table1[[#This Row],[order_date]],"yyy")</f>
        <v>2024</v>
      </c>
    </row>
    <row r="43057" spans="1:17" x14ac:dyDescent="0.3">
      <c r="A43057" s="9">
        <v>33386</v>
      </c>
      <c r="B43057" s="9">
        <v>22531</v>
      </c>
      <c r="C43057" s="14">
        <f>VALUE(1/COUNTIF(B:B,Table1[[#This Row],[order_id]]))</f>
        <v>0.25</v>
      </c>
      <c r="D43057" t="s">
        <v>14</v>
      </c>
      <c r="E43057" s="10">
        <v>1</v>
      </c>
      <c r="F43057" s="18">
        <v>45642</v>
      </c>
      <c r="G43057" s="5" t="s">
        <v>13036</v>
      </c>
      <c r="H43057" s="3">
        <v>35</v>
      </c>
      <c r="I43057" s="3">
        <v>35</v>
      </c>
      <c r="J43057" t="s">
        <v>8780</v>
      </c>
      <c r="K43057" t="s">
        <v>8786</v>
      </c>
      <c r="L43057" t="s">
        <v>8792</v>
      </c>
      <c r="M43057" t="s">
        <v>8807</v>
      </c>
      <c r="N43057" s="7" t="str">
        <f>TEXT(Table1[[#This Row],[order_date]],"dddd")</f>
        <v>Monday</v>
      </c>
      <c r="O43057" s="7" t="str">
        <f>TEXT(Table1[[#This Row],[order_date]],"mmmm")</f>
        <v>December</v>
      </c>
      <c r="P43057" s="5" t="str">
        <f>TEXT(Table1[[#This Row],[order_time]],"hhhh")</f>
        <v>20</v>
      </c>
      <c r="Q43057" t="str">
        <f>TEXT(Table1[[#This Row],[order_date]],"yyy")</f>
        <v>2024</v>
      </c>
    </row>
    <row r="43058" spans="1:17" x14ac:dyDescent="0.3">
      <c r="A43058" s="9">
        <v>33387</v>
      </c>
      <c r="B43058" s="9">
        <v>22531</v>
      </c>
      <c r="C43058" s="14">
        <f>VALUE(1/COUNTIF(B:B,Table1[[#This Row],[order_id]]))</f>
        <v>0.25</v>
      </c>
      <c r="D43058" t="s">
        <v>8799</v>
      </c>
      <c r="E43058" s="10">
        <v>1</v>
      </c>
      <c r="F43058" s="18">
        <v>45642</v>
      </c>
      <c r="G43058" s="5" t="s">
        <v>13036</v>
      </c>
      <c r="H43058" s="3">
        <v>59</v>
      </c>
      <c r="I43058" s="3">
        <v>59</v>
      </c>
      <c r="J43058" t="s">
        <v>8777</v>
      </c>
      <c r="K43058" t="s">
        <v>8788</v>
      </c>
      <c r="L43058" t="s">
        <v>8800</v>
      </c>
      <c r="M43058" t="s">
        <v>8807</v>
      </c>
      <c r="N43058" s="7" t="str">
        <f>TEXT(Table1[[#This Row],[order_date]],"dddd")</f>
        <v>Monday</v>
      </c>
      <c r="O43058" s="7" t="str">
        <f>TEXT(Table1[[#This Row],[order_date]],"mmmm")</f>
        <v>December</v>
      </c>
      <c r="P43058" s="5" t="str">
        <f>TEXT(Table1[[#This Row],[order_time]],"hhhh")</f>
        <v>20</v>
      </c>
      <c r="Q43058" t="str">
        <f>TEXT(Table1[[#This Row],[order_date]],"yyy")</f>
        <v>2024</v>
      </c>
    </row>
    <row r="43059" spans="1:17" x14ac:dyDescent="0.3">
      <c r="A43059" s="9">
        <v>33388</v>
      </c>
      <c r="B43059" s="9">
        <v>22531</v>
      </c>
      <c r="C43059" s="14">
        <f>VALUE(1/COUNTIF(B:B,Table1[[#This Row],[order_id]]))</f>
        <v>0.25</v>
      </c>
      <c r="D43059" t="s">
        <v>14</v>
      </c>
      <c r="E43059" s="10">
        <v>1</v>
      </c>
      <c r="F43059" s="18">
        <v>45642</v>
      </c>
      <c r="G43059" s="5" t="s">
        <v>13036</v>
      </c>
      <c r="H43059" s="3">
        <v>35</v>
      </c>
      <c r="I43059" s="3">
        <v>35</v>
      </c>
      <c r="J43059" t="s">
        <v>8780</v>
      </c>
      <c r="K43059" t="s">
        <v>8786</v>
      </c>
      <c r="L43059" t="s">
        <v>8792</v>
      </c>
      <c r="M43059" t="s">
        <v>8807</v>
      </c>
      <c r="N43059" s="7" t="str">
        <f>TEXT(Table1[[#This Row],[order_date]],"dddd")</f>
        <v>Monday</v>
      </c>
      <c r="O43059" s="7" t="str">
        <f>TEXT(Table1[[#This Row],[order_date]],"mmmm")</f>
        <v>December</v>
      </c>
      <c r="P43059" s="5" t="str">
        <f>TEXT(Table1[[#This Row],[order_time]],"hhhh")</f>
        <v>20</v>
      </c>
      <c r="Q43059" t="str">
        <f>TEXT(Table1[[#This Row],[order_date]],"yyy")</f>
        <v>2024</v>
      </c>
    </row>
    <row r="43060" spans="1:17" x14ac:dyDescent="0.3">
      <c r="A43060" s="9">
        <v>33886</v>
      </c>
      <c r="B43060" s="9">
        <v>22714</v>
      </c>
      <c r="C43060" s="14">
        <f>VALUE(1/COUNTIF(B:B,Table1[[#This Row],[order_id]]))</f>
        <v>0.25</v>
      </c>
      <c r="D43060" t="s">
        <v>8796</v>
      </c>
      <c r="E43060" s="10">
        <v>1</v>
      </c>
      <c r="F43060" s="18">
        <v>45642</v>
      </c>
      <c r="G43060" s="5" t="s">
        <v>13091</v>
      </c>
      <c r="H43060" s="3">
        <v>189</v>
      </c>
      <c r="I43060" s="3">
        <v>189</v>
      </c>
      <c r="J43060" t="s">
        <v>8778</v>
      </c>
      <c r="K43060" t="s">
        <v>8783</v>
      </c>
      <c r="L43060" t="s">
        <v>8797</v>
      </c>
      <c r="M43060" t="s">
        <v>14212</v>
      </c>
      <c r="N43060" s="7" t="str">
        <f>TEXT(Table1[[#This Row],[order_date]],"dddd")</f>
        <v>Monday</v>
      </c>
      <c r="O43060" s="7" t="str">
        <f>TEXT(Table1[[#This Row],[order_date]],"mmmm")</f>
        <v>December</v>
      </c>
      <c r="P43060" s="5" t="str">
        <f>TEXT(Table1[[#This Row],[order_time]],"hhhh")</f>
        <v>13</v>
      </c>
      <c r="Q43060" t="str">
        <f>TEXT(Table1[[#This Row],[order_date]],"yyy")</f>
        <v>2024</v>
      </c>
    </row>
    <row r="43061" spans="1:17" x14ac:dyDescent="0.3">
      <c r="A43061" s="9">
        <v>33887</v>
      </c>
      <c r="B43061" s="9">
        <v>22714</v>
      </c>
      <c r="C43061" s="14">
        <f>VALUE(1/COUNTIF(B:B,Table1[[#This Row],[order_id]]))</f>
        <v>0.25</v>
      </c>
      <c r="D43061" t="s">
        <v>8796</v>
      </c>
      <c r="E43061" s="10">
        <v>1</v>
      </c>
      <c r="F43061" s="18">
        <v>45642</v>
      </c>
      <c r="G43061" s="5" t="s">
        <v>13091</v>
      </c>
      <c r="H43061" s="3">
        <v>189</v>
      </c>
      <c r="I43061" s="3">
        <v>189</v>
      </c>
      <c r="J43061" t="s">
        <v>8778</v>
      </c>
      <c r="K43061" t="s">
        <v>8783</v>
      </c>
      <c r="L43061" t="s">
        <v>8797</v>
      </c>
      <c r="M43061" t="s">
        <v>14212</v>
      </c>
      <c r="N43061" s="7" t="str">
        <f>TEXT(Table1[[#This Row],[order_date]],"dddd")</f>
        <v>Monday</v>
      </c>
      <c r="O43061" s="7" t="str">
        <f>TEXT(Table1[[#This Row],[order_date]],"mmmm")</f>
        <v>December</v>
      </c>
      <c r="P43061" s="5" t="str">
        <f>TEXT(Table1[[#This Row],[order_time]],"hhhh")</f>
        <v>13</v>
      </c>
      <c r="Q43061" t="str">
        <f>TEXT(Table1[[#This Row],[order_date]],"yyy")</f>
        <v>2024</v>
      </c>
    </row>
    <row r="43062" spans="1:17" x14ac:dyDescent="0.3">
      <c r="A43062" s="9">
        <v>33888</v>
      </c>
      <c r="B43062" s="9">
        <v>22714</v>
      </c>
      <c r="C43062" s="14">
        <f>VALUE(1/COUNTIF(B:B,Table1[[#This Row],[order_id]]))</f>
        <v>0.25</v>
      </c>
      <c r="D43062" t="s">
        <v>11</v>
      </c>
      <c r="E43062" s="10">
        <v>1</v>
      </c>
      <c r="F43062" s="18">
        <v>45642</v>
      </c>
      <c r="G43062" s="5" t="s">
        <v>13091</v>
      </c>
      <c r="H43062" s="3">
        <v>79</v>
      </c>
      <c r="I43062" s="3">
        <v>79</v>
      </c>
      <c r="J43062" t="s">
        <v>8776</v>
      </c>
      <c r="K43062" t="s">
        <v>8781</v>
      </c>
      <c r="L43062" t="s">
        <v>8790</v>
      </c>
      <c r="M43062" t="s">
        <v>14212</v>
      </c>
      <c r="N43062" s="7" t="str">
        <f>TEXT(Table1[[#This Row],[order_date]],"dddd")</f>
        <v>Monday</v>
      </c>
      <c r="O43062" s="7" t="str">
        <f>TEXT(Table1[[#This Row],[order_date]],"mmmm")</f>
        <v>December</v>
      </c>
      <c r="P43062" s="5" t="str">
        <f>TEXT(Table1[[#This Row],[order_time]],"hhhh")</f>
        <v>13</v>
      </c>
      <c r="Q43062" t="str">
        <f>TEXT(Table1[[#This Row],[order_date]],"yyy")</f>
        <v>2024</v>
      </c>
    </row>
    <row r="43063" spans="1:17" x14ac:dyDescent="0.3">
      <c r="A43063" s="9">
        <v>33889</v>
      </c>
      <c r="B43063" s="9">
        <v>22714</v>
      </c>
      <c r="C43063" s="14">
        <f>VALUE(1/COUNTIF(B:B,Table1[[#This Row],[order_id]]))</f>
        <v>0.25</v>
      </c>
      <c r="D43063" t="s">
        <v>13</v>
      </c>
      <c r="E43063" s="10">
        <v>1</v>
      </c>
      <c r="F43063" s="18">
        <v>45642</v>
      </c>
      <c r="G43063" s="5" t="s">
        <v>13091</v>
      </c>
      <c r="H43063" s="3">
        <v>99</v>
      </c>
      <c r="I43063" s="3">
        <v>99</v>
      </c>
      <c r="J43063" t="s">
        <v>8779</v>
      </c>
      <c r="K43063" t="s">
        <v>8785</v>
      </c>
      <c r="L43063" t="s">
        <v>8791</v>
      </c>
      <c r="M43063" t="s">
        <v>14212</v>
      </c>
      <c r="N43063" s="7" t="str">
        <f>TEXT(Table1[[#This Row],[order_date]],"dddd")</f>
        <v>Monday</v>
      </c>
      <c r="O43063" s="7" t="str">
        <f>TEXT(Table1[[#This Row],[order_date]],"mmmm")</f>
        <v>December</v>
      </c>
      <c r="P43063" s="5" t="str">
        <f>TEXT(Table1[[#This Row],[order_time]],"hhhh")</f>
        <v>13</v>
      </c>
      <c r="Q43063" t="str">
        <f>TEXT(Table1[[#This Row],[order_date]],"yyy")</f>
        <v>2024</v>
      </c>
    </row>
    <row r="43064" spans="1:17" x14ac:dyDescent="0.3">
      <c r="A43064" s="9">
        <v>34237</v>
      </c>
      <c r="B43064" s="9">
        <v>22844</v>
      </c>
      <c r="C43064" s="14">
        <f>VALUE(1/COUNTIF(B:B,Table1[[#This Row],[order_id]]))</f>
        <v>0.5</v>
      </c>
      <c r="D43064" t="s">
        <v>8801</v>
      </c>
      <c r="E43064" s="10">
        <v>1</v>
      </c>
      <c r="F43064" s="18">
        <v>45642</v>
      </c>
      <c r="G43064" s="5" t="s">
        <v>13127</v>
      </c>
      <c r="H43064" s="3">
        <v>209</v>
      </c>
      <c r="I43064" s="3">
        <v>209</v>
      </c>
      <c r="J43064" t="s">
        <v>8777</v>
      </c>
      <c r="K43064" t="s">
        <v>8789</v>
      </c>
      <c r="L43064" t="s">
        <v>8802</v>
      </c>
      <c r="M43064" t="s">
        <v>14213</v>
      </c>
      <c r="N43064" s="7" t="str">
        <f>TEXT(Table1[[#This Row],[order_date]],"dddd")</f>
        <v>Monday</v>
      </c>
      <c r="O43064" s="7" t="str">
        <f>TEXT(Table1[[#This Row],[order_date]],"mmmm")</f>
        <v>December</v>
      </c>
      <c r="P43064" s="5" t="str">
        <f>TEXT(Table1[[#This Row],[order_time]],"hhhh")</f>
        <v>22</v>
      </c>
      <c r="Q43064" t="str">
        <f>TEXT(Table1[[#This Row],[order_date]],"yyy")</f>
        <v>2024</v>
      </c>
    </row>
    <row r="43065" spans="1:17" x14ac:dyDescent="0.3">
      <c r="A43065" s="9">
        <v>34238</v>
      </c>
      <c r="B43065" s="9">
        <v>22844</v>
      </c>
      <c r="C43065" s="14">
        <f>VALUE(1/COUNTIF(B:B,Table1[[#This Row],[order_id]]))</f>
        <v>0.5</v>
      </c>
      <c r="D43065" t="s">
        <v>13</v>
      </c>
      <c r="E43065" s="10">
        <v>1</v>
      </c>
      <c r="F43065" s="18">
        <v>45642</v>
      </c>
      <c r="G43065" s="5" t="s">
        <v>13127</v>
      </c>
      <c r="H43065" s="3">
        <v>99</v>
      </c>
      <c r="I43065" s="3">
        <v>99</v>
      </c>
      <c r="J43065" t="s">
        <v>8779</v>
      </c>
      <c r="K43065" t="s">
        <v>8785</v>
      </c>
      <c r="L43065" t="s">
        <v>8791</v>
      </c>
      <c r="M43065" t="s">
        <v>14213</v>
      </c>
      <c r="N43065" s="7" t="str">
        <f>TEXT(Table1[[#This Row],[order_date]],"dddd")</f>
        <v>Monday</v>
      </c>
      <c r="O43065" s="7" t="str">
        <f>TEXT(Table1[[#This Row],[order_date]],"mmmm")</f>
        <v>December</v>
      </c>
      <c r="P43065" s="5" t="str">
        <f>TEXT(Table1[[#This Row],[order_time]],"hhhh")</f>
        <v>22</v>
      </c>
      <c r="Q43065" t="str">
        <f>TEXT(Table1[[#This Row],[order_date]],"yyy")</f>
        <v>2024</v>
      </c>
    </row>
    <row r="43066" spans="1:17" x14ac:dyDescent="0.3">
      <c r="A43066" s="9">
        <v>34999</v>
      </c>
      <c r="B43066" s="9">
        <v>23144</v>
      </c>
      <c r="C43066" s="14">
        <f>VALUE(1/COUNTIF(B:B,Table1[[#This Row],[order_id]]))</f>
        <v>1</v>
      </c>
      <c r="D43066" t="s">
        <v>8796</v>
      </c>
      <c r="E43066" s="10">
        <v>1</v>
      </c>
      <c r="F43066" s="18">
        <v>45642</v>
      </c>
      <c r="G43066" s="5" t="s">
        <v>8090</v>
      </c>
      <c r="H43066" s="3">
        <v>189</v>
      </c>
      <c r="I43066" s="3">
        <v>189</v>
      </c>
      <c r="J43066" t="s">
        <v>8778</v>
      </c>
      <c r="K43066" t="s">
        <v>8783</v>
      </c>
      <c r="L43066" t="s">
        <v>8797</v>
      </c>
      <c r="M43066" t="s">
        <v>8805</v>
      </c>
      <c r="N43066" s="7" t="str">
        <f>TEXT(Table1[[#This Row],[order_date]],"dddd")</f>
        <v>Monday</v>
      </c>
      <c r="O43066" s="7" t="str">
        <f>TEXT(Table1[[#This Row],[order_date]],"mmmm")</f>
        <v>December</v>
      </c>
      <c r="P43066" s="5" t="str">
        <f>TEXT(Table1[[#This Row],[order_time]],"hhhh")</f>
        <v>12</v>
      </c>
      <c r="Q43066" t="str">
        <f>TEXT(Table1[[#This Row],[order_date]],"yyy")</f>
        <v>2024</v>
      </c>
    </row>
    <row r="43067" spans="1:17" x14ac:dyDescent="0.3">
      <c r="A43067" s="9">
        <v>35623</v>
      </c>
      <c r="B43067" s="9">
        <v>23382</v>
      </c>
      <c r="C43067" s="14">
        <f>VALUE(1/COUNTIF(B:B,Table1[[#This Row],[order_id]]))</f>
        <v>0.33333333333333331</v>
      </c>
      <c r="D43067" t="s">
        <v>14</v>
      </c>
      <c r="E43067" s="10">
        <v>3</v>
      </c>
      <c r="F43067" s="18">
        <v>45642</v>
      </c>
      <c r="G43067" s="5" t="s">
        <v>1147</v>
      </c>
      <c r="H43067" s="3">
        <v>35</v>
      </c>
      <c r="I43067" s="3">
        <v>105</v>
      </c>
      <c r="J43067" t="s">
        <v>8780</v>
      </c>
      <c r="K43067" t="s">
        <v>8786</v>
      </c>
      <c r="L43067" t="s">
        <v>8792</v>
      </c>
      <c r="M43067" t="s">
        <v>14211</v>
      </c>
      <c r="N43067" s="7" t="str">
        <f>TEXT(Table1[[#This Row],[order_date]],"dddd")</f>
        <v>Monday</v>
      </c>
      <c r="O43067" s="7" t="str">
        <f>TEXT(Table1[[#This Row],[order_date]],"mmmm")</f>
        <v>December</v>
      </c>
      <c r="P43067" s="5" t="str">
        <f>TEXT(Table1[[#This Row],[order_time]],"hhhh")</f>
        <v>12</v>
      </c>
      <c r="Q43067" t="str">
        <f>TEXT(Table1[[#This Row],[order_date]],"yyy")</f>
        <v>2024</v>
      </c>
    </row>
    <row r="43068" spans="1:17" x14ac:dyDescent="0.3">
      <c r="A43068" s="9">
        <v>35624</v>
      </c>
      <c r="B43068" s="9">
        <v>23382</v>
      </c>
      <c r="C43068" s="14">
        <f>VALUE(1/COUNTIF(B:B,Table1[[#This Row],[order_id]]))</f>
        <v>0.33333333333333331</v>
      </c>
      <c r="D43068" t="s">
        <v>13</v>
      </c>
      <c r="E43068" s="10">
        <v>2</v>
      </c>
      <c r="F43068" s="18">
        <v>45642</v>
      </c>
      <c r="G43068" s="5" t="s">
        <v>1147</v>
      </c>
      <c r="H43068" s="3">
        <v>99</v>
      </c>
      <c r="I43068" s="3">
        <v>198</v>
      </c>
      <c r="J43068" t="s">
        <v>8779</v>
      </c>
      <c r="K43068" t="s">
        <v>8785</v>
      </c>
      <c r="L43068" t="s">
        <v>8791</v>
      </c>
      <c r="M43068" t="s">
        <v>14211</v>
      </c>
      <c r="N43068" s="7" t="str">
        <f>TEXT(Table1[[#This Row],[order_date]],"dddd")</f>
        <v>Monday</v>
      </c>
      <c r="O43068" s="7" t="str">
        <f>TEXT(Table1[[#This Row],[order_date]],"mmmm")</f>
        <v>December</v>
      </c>
      <c r="P43068" s="5" t="str">
        <f>TEXT(Table1[[#This Row],[order_time]],"hhhh")</f>
        <v>12</v>
      </c>
      <c r="Q43068" t="str">
        <f>TEXT(Table1[[#This Row],[order_date]],"yyy")</f>
        <v>2024</v>
      </c>
    </row>
    <row r="43069" spans="1:17" x14ac:dyDescent="0.3">
      <c r="A43069" s="9">
        <v>35625</v>
      </c>
      <c r="B43069" s="9">
        <v>23382</v>
      </c>
      <c r="C43069" s="14">
        <f>VALUE(1/COUNTIF(B:B,Table1[[#This Row],[order_id]]))</f>
        <v>0.33333333333333331</v>
      </c>
      <c r="D43069" t="s">
        <v>12</v>
      </c>
      <c r="E43069" s="10">
        <v>1</v>
      </c>
      <c r="F43069" s="18">
        <v>45642</v>
      </c>
      <c r="G43069" s="5" t="s">
        <v>1147</v>
      </c>
      <c r="H43069" s="3">
        <v>169</v>
      </c>
      <c r="I43069" s="3">
        <v>169</v>
      </c>
      <c r="J43069" t="s">
        <v>8776</v>
      </c>
      <c r="K43069" t="s">
        <v>8784</v>
      </c>
      <c r="L43069" t="s">
        <v>8798</v>
      </c>
      <c r="M43069" t="s">
        <v>14211</v>
      </c>
      <c r="N43069" s="7" t="str">
        <f>TEXT(Table1[[#This Row],[order_date]],"dddd")</f>
        <v>Monday</v>
      </c>
      <c r="O43069" s="7" t="str">
        <f>TEXT(Table1[[#This Row],[order_date]],"mmmm")</f>
        <v>December</v>
      </c>
      <c r="P43069" s="5" t="str">
        <f>TEXT(Table1[[#This Row],[order_time]],"hhhh")</f>
        <v>12</v>
      </c>
      <c r="Q43069" t="str">
        <f>TEXT(Table1[[#This Row],[order_date]],"yyy")</f>
        <v>2024</v>
      </c>
    </row>
    <row r="43070" spans="1:17" x14ac:dyDescent="0.3">
      <c r="A43070" s="9">
        <v>36051</v>
      </c>
      <c r="B43070" s="9">
        <v>23545</v>
      </c>
      <c r="C43070" s="14">
        <f>VALUE(1/COUNTIF(B:B,Table1[[#This Row],[order_id]]))</f>
        <v>0.5</v>
      </c>
      <c r="D43070" t="s">
        <v>15</v>
      </c>
      <c r="E43070" s="10">
        <v>1</v>
      </c>
      <c r="F43070" s="18">
        <v>45642</v>
      </c>
      <c r="G43070" s="5" t="s">
        <v>7174</v>
      </c>
      <c r="H43070" s="3">
        <v>49</v>
      </c>
      <c r="I43070" s="3">
        <v>49</v>
      </c>
      <c r="J43070" t="s">
        <v>8779</v>
      </c>
      <c r="K43070" t="s">
        <v>8787</v>
      </c>
      <c r="L43070" t="s">
        <v>8793</v>
      </c>
      <c r="M43070" t="s">
        <v>14211</v>
      </c>
      <c r="N43070" s="7" t="str">
        <f>TEXT(Table1[[#This Row],[order_date]],"dddd")</f>
        <v>Monday</v>
      </c>
      <c r="O43070" s="7" t="str">
        <f>TEXT(Table1[[#This Row],[order_date]],"mmmm")</f>
        <v>December</v>
      </c>
      <c r="P43070" s="5" t="str">
        <f>TEXT(Table1[[#This Row],[order_time]],"hhhh")</f>
        <v>13</v>
      </c>
      <c r="Q43070" t="str">
        <f>TEXT(Table1[[#This Row],[order_date]],"yyy")</f>
        <v>2024</v>
      </c>
    </row>
    <row r="43071" spans="1:17" x14ac:dyDescent="0.3">
      <c r="A43071" s="9">
        <v>36052</v>
      </c>
      <c r="B43071" s="9">
        <v>23545</v>
      </c>
      <c r="C43071" s="14">
        <f>VALUE(1/COUNTIF(B:B,Table1[[#This Row],[order_id]]))</f>
        <v>0.5</v>
      </c>
      <c r="D43071" t="s">
        <v>8801</v>
      </c>
      <c r="E43071" s="10">
        <v>1</v>
      </c>
      <c r="F43071" s="18">
        <v>45642</v>
      </c>
      <c r="G43071" s="5" t="s">
        <v>7174</v>
      </c>
      <c r="H43071" s="3">
        <v>209</v>
      </c>
      <c r="I43071" s="3">
        <v>209</v>
      </c>
      <c r="J43071" t="s">
        <v>8777</v>
      </c>
      <c r="K43071" t="s">
        <v>8789</v>
      </c>
      <c r="L43071" t="s">
        <v>8802</v>
      </c>
      <c r="M43071" t="s">
        <v>14211</v>
      </c>
      <c r="N43071" s="7" t="str">
        <f>TEXT(Table1[[#This Row],[order_date]],"dddd")</f>
        <v>Monday</v>
      </c>
      <c r="O43071" s="7" t="str">
        <f>TEXT(Table1[[#This Row],[order_date]],"mmmm")</f>
        <v>December</v>
      </c>
      <c r="P43071" s="5" t="str">
        <f>TEXT(Table1[[#This Row],[order_time]],"hhhh")</f>
        <v>13</v>
      </c>
      <c r="Q43071" t="str">
        <f>TEXT(Table1[[#This Row],[order_date]],"yyy")</f>
        <v>2024</v>
      </c>
    </row>
    <row r="43072" spans="1:17" x14ac:dyDescent="0.3">
      <c r="A43072" s="9">
        <v>36058</v>
      </c>
      <c r="B43072" s="9">
        <v>23548</v>
      </c>
      <c r="C43072" s="14">
        <f>VALUE(1/COUNTIF(B:B,Table1[[#This Row],[order_id]]))</f>
        <v>1</v>
      </c>
      <c r="D43072" t="s">
        <v>8794</v>
      </c>
      <c r="E43072" s="10">
        <v>1</v>
      </c>
      <c r="F43072" s="18">
        <v>45642</v>
      </c>
      <c r="G43072" s="5" t="s">
        <v>5828</v>
      </c>
      <c r="H43072" s="3">
        <v>139</v>
      </c>
      <c r="I43072" s="3">
        <v>139</v>
      </c>
      <c r="J43072" t="s">
        <v>8777</v>
      </c>
      <c r="K43072" t="s">
        <v>8782</v>
      </c>
      <c r="L43072" t="s">
        <v>8795</v>
      </c>
      <c r="M43072" t="s">
        <v>14212</v>
      </c>
      <c r="N43072" s="7" t="str">
        <f>TEXT(Table1[[#This Row],[order_date]],"dddd")</f>
        <v>Monday</v>
      </c>
      <c r="O43072" s="7" t="str">
        <f>TEXT(Table1[[#This Row],[order_date]],"mmmm")</f>
        <v>December</v>
      </c>
      <c r="P43072" s="5" t="str">
        <f>TEXT(Table1[[#This Row],[order_time]],"hhhh")</f>
        <v>16</v>
      </c>
      <c r="Q43072" t="str">
        <f>TEXT(Table1[[#This Row],[order_date]],"yyy")</f>
        <v>2024</v>
      </c>
    </row>
    <row r="43073" spans="1:17" x14ac:dyDescent="0.3">
      <c r="A43073" s="9">
        <v>36799</v>
      </c>
      <c r="B43073" s="9">
        <v>23821</v>
      </c>
      <c r="C43073" s="14">
        <f>VALUE(1/COUNTIF(B:B,Table1[[#This Row],[order_id]]))</f>
        <v>0.33333333333333331</v>
      </c>
      <c r="D43073" t="s">
        <v>8794</v>
      </c>
      <c r="E43073" s="10">
        <v>1</v>
      </c>
      <c r="F43073" s="18">
        <v>45642</v>
      </c>
      <c r="G43073" s="5" t="s">
        <v>13341</v>
      </c>
      <c r="H43073" s="3">
        <v>139</v>
      </c>
      <c r="I43073" s="3">
        <v>139</v>
      </c>
      <c r="J43073" t="s">
        <v>8777</v>
      </c>
      <c r="K43073" t="s">
        <v>8782</v>
      </c>
      <c r="L43073" t="s">
        <v>8795</v>
      </c>
      <c r="M43073" t="s">
        <v>8806</v>
      </c>
      <c r="N43073" s="7" t="str">
        <f>TEXT(Table1[[#This Row],[order_date]],"dddd")</f>
        <v>Monday</v>
      </c>
      <c r="O43073" s="7" t="str">
        <f>TEXT(Table1[[#This Row],[order_date]],"mmmm")</f>
        <v>December</v>
      </c>
      <c r="P43073" s="5" t="str">
        <f>TEXT(Table1[[#This Row],[order_time]],"hhhh")</f>
        <v>16</v>
      </c>
      <c r="Q43073" t="str">
        <f>TEXT(Table1[[#This Row],[order_date]],"yyy")</f>
        <v>2024</v>
      </c>
    </row>
    <row r="43074" spans="1:17" x14ac:dyDescent="0.3">
      <c r="A43074" s="9">
        <v>36800</v>
      </c>
      <c r="B43074" s="9">
        <v>23821</v>
      </c>
      <c r="C43074" s="14">
        <f>VALUE(1/COUNTIF(B:B,Table1[[#This Row],[order_id]]))</f>
        <v>0.33333333333333331</v>
      </c>
      <c r="D43074" t="s">
        <v>8801</v>
      </c>
      <c r="E43074" s="10">
        <v>2</v>
      </c>
      <c r="F43074" s="18">
        <v>45642</v>
      </c>
      <c r="G43074" s="5" t="s">
        <v>13341</v>
      </c>
      <c r="H43074" s="3">
        <v>209</v>
      </c>
      <c r="I43074" s="3">
        <v>418</v>
      </c>
      <c r="J43074" t="s">
        <v>8777</v>
      </c>
      <c r="K43074" t="s">
        <v>8789</v>
      </c>
      <c r="L43074" t="s">
        <v>8802</v>
      </c>
      <c r="M43074" t="s">
        <v>8806</v>
      </c>
      <c r="N43074" s="7" t="str">
        <f>TEXT(Table1[[#This Row],[order_date]],"dddd")</f>
        <v>Monday</v>
      </c>
      <c r="O43074" s="7" t="str">
        <f>TEXT(Table1[[#This Row],[order_date]],"mmmm")</f>
        <v>December</v>
      </c>
      <c r="P43074" s="5" t="str">
        <f>TEXT(Table1[[#This Row],[order_time]],"hhhh")</f>
        <v>16</v>
      </c>
      <c r="Q43074" t="str">
        <f>TEXT(Table1[[#This Row],[order_date]],"yyy")</f>
        <v>2024</v>
      </c>
    </row>
    <row r="43075" spans="1:17" x14ac:dyDescent="0.3">
      <c r="A43075" s="9">
        <v>36801</v>
      </c>
      <c r="B43075" s="9">
        <v>23821</v>
      </c>
      <c r="C43075" s="14">
        <f>VALUE(1/COUNTIF(B:B,Table1[[#This Row],[order_id]]))</f>
        <v>0.33333333333333331</v>
      </c>
      <c r="D43075" t="s">
        <v>12</v>
      </c>
      <c r="E43075" s="10">
        <v>1</v>
      </c>
      <c r="F43075" s="18">
        <v>45642</v>
      </c>
      <c r="G43075" s="5" t="s">
        <v>13341</v>
      </c>
      <c r="H43075" s="3">
        <v>169</v>
      </c>
      <c r="I43075" s="3">
        <v>169</v>
      </c>
      <c r="J43075" t="s">
        <v>8776</v>
      </c>
      <c r="K43075" t="s">
        <v>8784</v>
      </c>
      <c r="L43075" t="s">
        <v>8798</v>
      </c>
      <c r="M43075" t="s">
        <v>8806</v>
      </c>
      <c r="N43075" s="7" t="str">
        <f>TEXT(Table1[[#This Row],[order_date]],"dddd")</f>
        <v>Monday</v>
      </c>
      <c r="O43075" s="7" t="str">
        <f>TEXT(Table1[[#This Row],[order_date]],"mmmm")</f>
        <v>December</v>
      </c>
      <c r="P43075" s="5" t="str">
        <f>TEXT(Table1[[#This Row],[order_time]],"hhhh")</f>
        <v>16</v>
      </c>
      <c r="Q43075" t="str">
        <f>TEXT(Table1[[#This Row],[order_date]],"yyy")</f>
        <v>2024</v>
      </c>
    </row>
    <row r="43076" spans="1:17" x14ac:dyDescent="0.3">
      <c r="A43076" s="9">
        <v>38157</v>
      </c>
      <c r="B43076" s="9">
        <v>24324</v>
      </c>
      <c r="C43076" s="14">
        <f>VALUE(1/COUNTIF(B:B,Table1[[#This Row],[order_id]]))</f>
        <v>0.25</v>
      </c>
      <c r="D43076" t="s">
        <v>12</v>
      </c>
      <c r="E43076" s="10">
        <v>1</v>
      </c>
      <c r="F43076" s="18">
        <v>45642</v>
      </c>
      <c r="G43076" s="5" t="s">
        <v>4444</v>
      </c>
      <c r="H43076" s="3">
        <v>169</v>
      </c>
      <c r="I43076" s="3">
        <v>169</v>
      </c>
      <c r="J43076" t="s">
        <v>8776</v>
      </c>
      <c r="K43076" t="s">
        <v>8784</v>
      </c>
      <c r="L43076" t="s">
        <v>8798</v>
      </c>
      <c r="M43076" t="s">
        <v>14212</v>
      </c>
      <c r="N43076" s="7" t="str">
        <f>TEXT(Table1[[#This Row],[order_date]],"dddd")</f>
        <v>Monday</v>
      </c>
      <c r="O43076" s="7" t="str">
        <f>TEXT(Table1[[#This Row],[order_date]],"mmmm")</f>
        <v>December</v>
      </c>
      <c r="P43076" s="5" t="str">
        <f>TEXT(Table1[[#This Row],[order_time]],"hhhh")</f>
        <v>12</v>
      </c>
      <c r="Q43076" t="str">
        <f>TEXT(Table1[[#This Row],[order_date]],"yyy")</f>
        <v>2024</v>
      </c>
    </row>
    <row r="43077" spans="1:17" x14ac:dyDescent="0.3">
      <c r="A43077" s="9">
        <v>38158</v>
      </c>
      <c r="B43077" s="9">
        <v>24324</v>
      </c>
      <c r="C43077" s="14">
        <f>VALUE(1/COUNTIF(B:B,Table1[[#This Row],[order_id]]))</f>
        <v>0.25</v>
      </c>
      <c r="D43077" t="s">
        <v>13</v>
      </c>
      <c r="E43077" s="10">
        <v>1</v>
      </c>
      <c r="F43077" s="18">
        <v>45642</v>
      </c>
      <c r="G43077" s="5" t="s">
        <v>4444</v>
      </c>
      <c r="H43077" s="3">
        <v>99</v>
      </c>
      <c r="I43077" s="3">
        <v>99</v>
      </c>
      <c r="J43077" t="s">
        <v>8779</v>
      </c>
      <c r="K43077" t="s">
        <v>8785</v>
      </c>
      <c r="L43077" t="s">
        <v>8791</v>
      </c>
      <c r="M43077" t="s">
        <v>14212</v>
      </c>
      <c r="N43077" s="7" t="str">
        <f>TEXT(Table1[[#This Row],[order_date]],"dddd")</f>
        <v>Monday</v>
      </c>
      <c r="O43077" s="7" t="str">
        <f>TEXT(Table1[[#This Row],[order_date]],"mmmm")</f>
        <v>December</v>
      </c>
      <c r="P43077" s="5" t="str">
        <f>TEXT(Table1[[#This Row],[order_time]],"hhhh")</f>
        <v>12</v>
      </c>
      <c r="Q43077" t="str">
        <f>TEXT(Table1[[#This Row],[order_date]],"yyy")</f>
        <v>2024</v>
      </c>
    </row>
    <row r="43078" spans="1:17" x14ac:dyDescent="0.3">
      <c r="A43078" s="9">
        <v>38159</v>
      </c>
      <c r="B43078" s="9">
        <v>24324</v>
      </c>
      <c r="C43078" s="14">
        <f>VALUE(1/COUNTIF(B:B,Table1[[#This Row],[order_id]]))</f>
        <v>0.25</v>
      </c>
      <c r="D43078" t="s">
        <v>14</v>
      </c>
      <c r="E43078" s="10">
        <v>1</v>
      </c>
      <c r="F43078" s="18">
        <v>45642</v>
      </c>
      <c r="G43078" s="5" t="s">
        <v>4444</v>
      </c>
      <c r="H43078" s="3">
        <v>35</v>
      </c>
      <c r="I43078" s="3">
        <v>35</v>
      </c>
      <c r="J43078" t="s">
        <v>8780</v>
      </c>
      <c r="K43078" t="s">
        <v>8786</v>
      </c>
      <c r="L43078" t="s">
        <v>8792</v>
      </c>
      <c r="M43078" t="s">
        <v>14212</v>
      </c>
      <c r="N43078" s="7" t="str">
        <f>TEXT(Table1[[#This Row],[order_date]],"dddd")</f>
        <v>Monday</v>
      </c>
      <c r="O43078" s="7" t="str">
        <f>TEXT(Table1[[#This Row],[order_date]],"mmmm")</f>
        <v>December</v>
      </c>
      <c r="P43078" s="5" t="str">
        <f>TEXT(Table1[[#This Row],[order_time]],"hhhh")</f>
        <v>12</v>
      </c>
      <c r="Q43078" t="str">
        <f>TEXT(Table1[[#This Row],[order_date]],"yyy")</f>
        <v>2024</v>
      </c>
    </row>
    <row r="43079" spans="1:17" x14ac:dyDescent="0.3">
      <c r="A43079" s="9">
        <v>38160</v>
      </c>
      <c r="B43079" s="9">
        <v>24324</v>
      </c>
      <c r="C43079" s="14">
        <f>VALUE(1/COUNTIF(B:B,Table1[[#This Row],[order_id]]))</f>
        <v>0.25</v>
      </c>
      <c r="D43079" t="s">
        <v>8799</v>
      </c>
      <c r="E43079" s="10">
        <v>1</v>
      </c>
      <c r="F43079" s="18">
        <v>45642</v>
      </c>
      <c r="G43079" s="5" t="s">
        <v>4444</v>
      </c>
      <c r="H43079" s="3">
        <v>59</v>
      </c>
      <c r="I43079" s="3">
        <v>59</v>
      </c>
      <c r="J43079" t="s">
        <v>8777</v>
      </c>
      <c r="K43079" t="s">
        <v>8788</v>
      </c>
      <c r="L43079" t="s">
        <v>8800</v>
      </c>
      <c r="M43079" t="s">
        <v>14212</v>
      </c>
      <c r="N43079" s="7" t="str">
        <f>TEXT(Table1[[#This Row],[order_date]],"dddd")</f>
        <v>Monday</v>
      </c>
      <c r="O43079" s="7" t="str">
        <f>TEXT(Table1[[#This Row],[order_date]],"mmmm")</f>
        <v>December</v>
      </c>
      <c r="P43079" s="5" t="str">
        <f>TEXT(Table1[[#This Row],[order_time]],"hhhh")</f>
        <v>12</v>
      </c>
      <c r="Q43079" t="str">
        <f>TEXT(Table1[[#This Row],[order_date]],"yyy")</f>
        <v>2024</v>
      </c>
    </row>
    <row r="43080" spans="1:17" x14ac:dyDescent="0.3">
      <c r="A43080" s="9">
        <v>38332</v>
      </c>
      <c r="B43080" s="9">
        <v>24388</v>
      </c>
      <c r="C43080" s="14">
        <f>VALUE(1/COUNTIF(B:B,Table1[[#This Row],[order_id]]))</f>
        <v>0.33333333333333331</v>
      </c>
      <c r="D43080" t="s">
        <v>8801</v>
      </c>
      <c r="E43080" s="10">
        <v>1</v>
      </c>
      <c r="F43080" s="18">
        <v>45642</v>
      </c>
      <c r="G43080" s="5" t="s">
        <v>13499</v>
      </c>
      <c r="H43080" s="3">
        <v>209</v>
      </c>
      <c r="I43080" s="3">
        <v>209</v>
      </c>
      <c r="J43080" t="s">
        <v>8777</v>
      </c>
      <c r="K43080" t="s">
        <v>8789</v>
      </c>
      <c r="L43080" t="s">
        <v>8802</v>
      </c>
      <c r="M43080" t="s">
        <v>8804</v>
      </c>
      <c r="N43080" s="7" t="str">
        <f>TEXT(Table1[[#This Row],[order_date]],"dddd")</f>
        <v>Monday</v>
      </c>
      <c r="O43080" s="7" t="str">
        <f>TEXT(Table1[[#This Row],[order_date]],"mmmm")</f>
        <v>December</v>
      </c>
      <c r="P43080" s="5" t="str">
        <f>TEXT(Table1[[#This Row],[order_time]],"hhhh")</f>
        <v>17</v>
      </c>
      <c r="Q43080" t="str">
        <f>TEXT(Table1[[#This Row],[order_date]],"yyy")</f>
        <v>2024</v>
      </c>
    </row>
    <row r="43081" spans="1:17" x14ac:dyDescent="0.3">
      <c r="A43081" s="9">
        <v>38333</v>
      </c>
      <c r="B43081" s="9">
        <v>24388</v>
      </c>
      <c r="C43081" s="14">
        <f>VALUE(1/COUNTIF(B:B,Table1[[#This Row],[order_id]]))</f>
        <v>0.33333333333333331</v>
      </c>
      <c r="D43081" t="s">
        <v>8796</v>
      </c>
      <c r="E43081" s="10">
        <v>1</v>
      </c>
      <c r="F43081" s="18">
        <v>45642</v>
      </c>
      <c r="G43081" s="5" t="s">
        <v>13499</v>
      </c>
      <c r="H43081" s="3">
        <v>189</v>
      </c>
      <c r="I43081" s="3">
        <v>189</v>
      </c>
      <c r="J43081" t="s">
        <v>8778</v>
      </c>
      <c r="K43081" t="s">
        <v>8783</v>
      </c>
      <c r="L43081" t="s">
        <v>8797</v>
      </c>
      <c r="M43081" t="s">
        <v>8804</v>
      </c>
      <c r="N43081" s="7" t="str">
        <f>TEXT(Table1[[#This Row],[order_date]],"dddd")</f>
        <v>Monday</v>
      </c>
      <c r="O43081" s="7" t="str">
        <f>TEXT(Table1[[#This Row],[order_date]],"mmmm")</f>
        <v>December</v>
      </c>
      <c r="P43081" s="5" t="str">
        <f>TEXT(Table1[[#This Row],[order_time]],"hhhh")</f>
        <v>17</v>
      </c>
      <c r="Q43081" t="str">
        <f>TEXT(Table1[[#This Row],[order_date]],"yyy")</f>
        <v>2024</v>
      </c>
    </row>
    <row r="43082" spans="1:17" x14ac:dyDescent="0.3">
      <c r="A43082" s="9">
        <v>38334</v>
      </c>
      <c r="B43082" s="9">
        <v>24388</v>
      </c>
      <c r="C43082" s="14">
        <f>VALUE(1/COUNTIF(B:B,Table1[[#This Row],[order_id]]))</f>
        <v>0.33333333333333331</v>
      </c>
      <c r="D43082" t="s">
        <v>13</v>
      </c>
      <c r="E43082" s="10">
        <v>1</v>
      </c>
      <c r="F43082" s="18">
        <v>45642</v>
      </c>
      <c r="G43082" s="5" t="s">
        <v>13499</v>
      </c>
      <c r="H43082" s="3">
        <v>99</v>
      </c>
      <c r="I43082" s="3">
        <v>99</v>
      </c>
      <c r="J43082" t="s">
        <v>8779</v>
      </c>
      <c r="K43082" t="s">
        <v>8785</v>
      </c>
      <c r="L43082" t="s">
        <v>8791</v>
      </c>
      <c r="M43082" t="s">
        <v>8804</v>
      </c>
      <c r="N43082" s="7" t="str">
        <f>TEXT(Table1[[#This Row],[order_date]],"dddd")</f>
        <v>Monday</v>
      </c>
      <c r="O43082" s="7" t="str">
        <f>TEXT(Table1[[#This Row],[order_date]],"mmmm")</f>
        <v>December</v>
      </c>
      <c r="P43082" s="5" t="str">
        <f>TEXT(Table1[[#This Row],[order_time]],"hhhh")</f>
        <v>17</v>
      </c>
      <c r="Q43082" t="str">
        <f>TEXT(Table1[[#This Row],[order_date]],"yyy")</f>
        <v>2024</v>
      </c>
    </row>
    <row r="43083" spans="1:17" x14ac:dyDescent="0.3">
      <c r="A43083" s="9">
        <v>40292</v>
      </c>
      <c r="B43083" s="9">
        <v>25112</v>
      </c>
      <c r="C43083" s="14">
        <f>VALUE(1/COUNTIF(B:B,Table1[[#This Row],[order_id]]))</f>
        <v>0.5</v>
      </c>
      <c r="D43083" t="s">
        <v>8799</v>
      </c>
      <c r="E43083" s="10">
        <v>1</v>
      </c>
      <c r="F43083" s="18">
        <v>45642</v>
      </c>
      <c r="G43083" s="5" t="s">
        <v>13690</v>
      </c>
      <c r="H43083" s="3">
        <v>59</v>
      </c>
      <c r="I43083" s="3">
        <v>59</v>
      </c>
      <c r="J43083" t="s">
        <v>8777</v>
      </c>
      <c r="K43083" t="s">
        <v>8788</v>
      </c>
      <c r="L43083" t="s">
        <v>8800</v>
      </c>
      <c r="M43083" t="s">
        <v>14213</v>
      </c>
      <c r="N43083" s="7" t="str">
        <f>TEXT(Table1[[#This Row],[order_date]],"dddd")</f>
        <v>Monday</v>
      </c>
      <c r="O43083" s="7" t="str">
        <f>TEXT(Table1[[#This Row],[order_date]],"mmmm")</f>
        <v>December</v>
      </c>
      <c r="P43083" s="5" t="str">
        <f>TEXT(Table1[[#This Row],[order_time]],"hhhh")</f>
        <v>14</v>
      </c>
      <c r="Q43083" t="str">
        <f>TEXT(Table1[[#This Row],[order_date]],"yyy")</f>
        <v>2024</v>
      </c>
    </row>
    <row r="43084" spans="1:17" x14ac:dyDescent="0.3">
      <c r="A43084" s="9">
        <v>40293</v>
      </c>
      <c r="B43084" s="9">
        <v>25112</v>
      </c>
      <c r="C43084" s="14">
        <f>VALUE(1/COUNTIF(B:B,Table1[[#This Row],[order_id]]))</f>
        <v>0.5</v>
      </c>
      <c r="D43084" t="s">
        <v>8799</v>
      </c>
      <c r="E43084" s="10">
        <v>1</v>
      </c>
      <c r="F43084" s="18">
        <v>45642</v>
      </c>
      <c r="G43084" s="5" t="s">
        <v>13690</v>
      </c>
      <c r="H43084" s="3">
        <v>59</v>
      </c>
      <c r="I43084" s="3">
        <v>59</v>
      </c>
      <c r="J43084" t="s">
        <v>8777</v>
      </c>
      <c r="K43084" t="s">
        <v>8788</v>
      </c>
      <c r="L43084" t="s">
        <v>8800</v>
      </c>
      <c r="M43084" t="s">
        <v>14213</v>
      </c>
      <c r="N43084" s="7" t="str">
        <f>TEXT(Table1[[#This Row],[order_date]],"dddd")</f>
        <v>Monday</v>
      </c>
      <c r="O43084" s="7" t="str">
        <f>TEXT(Table1[[#This Row],[order_date]],"mmmm")</f>
        <v>December</v>
      </c>
      <c r="P43084" s="5" t="str">
        <f>TEXT(Table1[[#This Row],[order_time]],"hhhh")</f>
        <v>14</v>
      </c>
      <c r="Q43084" t="str">
        <f>TEXT(Table1[[#This Row],[order_date]],"yyy")</f>
        <v>2024</v>
      </c>
    </row>
    <row r="43085" spans="1:17" x14ac:dyDescent="0.3">
      <c r="A43085" s="9">
        <v>40504</v>
      </c>
      <c r="B43085" s="9">
        <v>25196</v>
      </c>
      <c r="C43085" s="14">
        <f>VALUE(1/COUNTIF(B:B,Table1[[#This Row],[order_id]]))</f>
        <v>0.5</v>
      </c>
      <c r="D43085" t="s">
        <v>8796</v>
      </c>
      <c r="E43085" s="10">
        <v>1</v>
      </c>
      <c r="F43085" s="18">
        <v>45642</v>
      </c>
      <c r="G43085" s="5" t="s">
        <v>13718</v>
      </c>
      <c r="H43085" s="3">
        <v>189</v>
      </c>
      <c r="I43085" s="3">
        <v>189</v>
      </c>
      <c r="J43085" t="s">
        <v>8778</v>
      </c>
      <c r="K43085" t="s">
        <v>8783</v>
      </c>
      <c r="L43085" t="s">
        <v>8797</v>
      </c>
      <c r="M43085" t="s">
        <v>14213</v>
      </c>
      <c r="N43085" s="7" t="str">
        <f>TEXT(Table1[[#This Row],[order_date]],"dddd")</f>
        <v>Monday</v>
      </c>
      <c r="O43085" s="7" t="str">
        <f>TEXT(Table1[[#This Row],[order_date]],"mmmm")</f>
        <v>December</v>
      </c>
      <c r="P43085" s="5" t="str">
        <f>TEXT(Table1[[#This Row],[order_time]],"hhhh")</f>
        <v>13</v>
      </c>
      <c r="Q43085" t="str">
        <f>TEXT(Table1[[#This Row],[order_date]],"yyy")</f>
        <v>2024</v>
      </c>
    </row>
    <row r="43086" spans="1:17" x14ac:dyDescent="0.3">
      <c r="A43086" s="9">
        <v>40505</v>
      </c>
      <c r="B43086" s="9">
        <v>25196</v>
      </c>
      <c r="C43086" s="14">
        <f>VALUE(1/COUNTIF(B:B,Table1[[#This Row],[order_id]]))</f>
        <v>0.5</v>
      </c>
      <c r="D43086" t="s">
        <v>8801</v>
      </c>
      <c r="E43086" s="10">
        <v>1</v>
      </c>
      <c r="F43086" s="18">
        <v>45642</v>
      </c>
      <c r="G43086" s="5" t="s">
        <v>13718</v>
      </c>
      <c r="H43086" s="3">
        <v>209</v>
      </c>
      <c r="I43086" s="3">
        <v>209</v>
      </c>
      <c r="J43086" t="s">
        <v>8777</v>
      </c>
      <c r="K43086" t="s">
        <v>8789</v>
      </c>
      <c r="L43086" t="s">
        <v>8802</v>
      </c>
      <c r="M43086" t="s">
        <v>14213</v>
      </c>
      <c r="N43086" s="7" t="str">
        <f>TEXT(Table1[[#This Row],[order_date]],"dddd")</f>
        <v>Monday</v>
      </c>
      <c r="O43086" s="7" t="str">
        <f>TEXT(Table1[[#This Row],[order_date]],"mmmm")</f>
        <v>December</v>
      </c>
      <c r="P43086" s="5" t="str">
        <f>TEXT(Table1[[#This Row],[order_time]],"hhhh")</f>
        <v>13</v>
      </c>
      <c r="Q43086" t="str">
        <f>TEXT(Table1[[#This Row],[order_date]],"yyy")</f>
        <v>2024</v>
      </c>
    </row>
    <row r="43087" spans="1:17" x14ac:dyDescent="0.3">
      <c r="A43087" s="9">
        <v>41492</v>
      </c>
      <c r="B43087" s="9">
        <v>25578</v>
      </c>
      <c r="C43087" s="14">
        <f>VALUE(1/COUNTIF(B:B,Table1[[#This Row],[order_id]]))</f>
        <v>0.5</v>
      </c>
      <c r="D43087" t="s">
        <v>8796</v>
      </c>
      <c r="E43087" s="10">
        <v>1</v>
      </c>
      <c r="F43087" s="18">
        <v>45642</v>
      </c>
      <c r="G43087" s="5" t="s">
        <v>10350</v>
      </c>
      <c r="H43087" s="3">
        <v>189</v>
      </c>
      <c r="I43087" s="3">
        <v>189</v>
      </c>
      <c r="J43087" t="s">
        <v>8778</v>
      </c>
      <c r="K43087" t="s">
        <v>8783</v>
      </c>
      <c r="L43087" t="s">
        <v>8797</v>
      </c>
      <c r="M43087" t="s">
        <v>14211</v>
      </c>
      <c r="N43087" s="7" t="str">
        <f>TEXT(Table1[[#This Row],[order_date]],"dddd")</f>
        <v>Monday</v>
      </c>
      <c r="O43087" s="7" t="str">
        <f>TEXT(Table1[[#This Row],[order_date]],"mmmm")</f>
        <v>December</v>
      </c>
      <c r="P43087" s="5" t="str">
        <f>TEXT(Table1[[#This Row],[order_time]],"hhhh")</f>
        <v>17</v>
      </c>
      <c r="Q43087" t="str">
        <f>TEXT(Table1[[#This Row],[order_date]],"yyy")</f>
        <v>2024</v>
      </c>
    </row>
    <row r="43088" spans="1:17" x14ac:dyDescent="0.3">
      <c r="A43088" s="9">
        <v>41493</v>
      </c>
      <c r="B43088" s="9">
        <v>25578</v>
      </c>
      <c r="C43088" s="14">
        <f>VALUE(1/COUNTIF(B:B,Table1[[#This Row],[order_id]]))</f>
        <v>0.5</v>
      </c>
      <c r="D43088" t="s">
        <v>8794</v>
      </c>
      <c r="E43088" s="10">
        <v>1</v>
      </c>
      <c r="F43088" s="18">
        <v>45642</v>
      </c>
      <c r="G43088" s="5" t="s">
        <v>10350</v>
      </c>
      <c r="H43088" s="3">
        <v>139</v>
      </c>
      <c r="I43088" s="3">
        <v>139</v>
      </c>
      <c r="J43088" t="s">
        <v>8777</v>
      </c>
      <c r="K43088" t="s">
        <v>8782</v>
      </c>
      <c r="L43088" t="s">
        <v>8795</v>
      </c>
      <c r="M43088" t="s">
        <v>14211</v>
      </c>
      <c r="N43088" s="7" t="str">
        <f>TEXT(Table1[[#This Row],[order_date]],"dddd")</f>
        <v>Monday</v>
      </c>
      <c r="O43088" s="7" t="str">
        <f>TEXT(Table1[[#This Row],[order_date]],"mmmm")</f>
        <v>December</v>
      </c>
      <c r="P43088" s="5" t="str">
        <f>TEXT(Table1[[#This Row],[order_time]],"hhhh")</f>
        <v>17</v>
      </c>
      <c r="Q43088" t="str">
        <f>TEXT(Table1[[#This Row],[order_date]],"yyy")</f>
        <v>2024</v>
      </c>
    </row>
    <row r="43089" spans="1:17" x14ac:dyDescent="0.3">
      <c r="A43089" s="9">
        <v>41814</v>
      </c>
      <c r="B43089" s="9">
        <v>25698</v>
      </c>
      <c r="C43089" s="14">
        <f>VALUE(1/COUNTIF(B:B,Table1[[#This Row],[order_id]]))</f>
        <v>0.33333333333333331</v>
      </c>
      <c r="D43089" t="s">
        <v>8794</v>
      </c>
      <c r="E43089" s="10">
        <v>1</v>
      </c>
      <c r="F43089" s="18">
        <v>45642</v>
      </c>
      <c r="G43089" s="5" t="s">
        <v>8108</v>
      </c>
      <c r="H43089" s="3">
        <v>139</v>
      </c>
      <c r="I43089" s="3">
        <v>139</v>
      </c>
      <c r="J43089" t="s">
        <v>8777</v>
      </c>
      <c r="K43089" t="s">
        <v>8782</v>
      </c>
      <c r="L43089" t="s">
        <v>8795</v>
      </c>
      <c r="M43089" t="s">
        <v>14211</v>
      </c>
      <c r="N43089" s="7" t="str">
        <f>TEXT(Table1[[#This Row],[order_date]],"dddd")</f>
        <v>Monday</v>
      </c>
      <c r="O43089" s="7" t="str">
        <f>TEXT(Table1[[#This Row],[order_date]],"mmmm")</f>
        <v>December</v>
      </c>
      <c r="P43089" s="5" t="str">
        <f>TEXT(Table1[[#This Row],[order_time]],"hhhh")</f>
        <v>15</v>
      </c>
      <c r="Q43089" t="str">
        <f>TEXT(Table1[[#This Row],[order_date]],"yyy")</f>
        <v>2024</v>
      </c>
    </row>
    <row r="43090" spans="1:17" x14ac:dyDescent="0.3">
      <c r="A43090" s="9">
        <v>41815</v>
      </c>
      <c r="B43090" s="9">
        <v>25698</v>
      </c>
      <c r="C43090" s="14">
        <f>VALUE(1/COUNTIF(B:B,Table1[[#This Row],[order_id]]))</f>
        <v>0.33333333333333331</v>
      </c>
      <c r="D43090" t="s">
        <v>8801</v>
      </c>
      <c r="E43090" s="10">
        <v>2</v>
      </c>
      <c r="F43090" s="18">
        <v>45642</v>
      </c>
      <c r="G43090" s="5" t="s">
        <v>8108</v>
      </c>
      <c r="H43090" s="3">
        <v>209</v>
      </c>
      <c r="I43090" s="3">
        <v>418</v>
      </c>
      <c r="J43090" t="s">
        <v>8777</v>
      </c>
      <c r="K43090" t="s">
        <v>8789</v>
      </c>
      <c r="L43090" t="s">
        <v>8802</v>
      </c>
      <c r="M43090" t="s">
        <v>14211</v>
      </c>
      <c r="N43090" s="7" t="str">
        <f>TEXT(Table1[[#This Row],[order_date]],"dddd")</f>
        <v>Monday</v>
      </c>
      <c r="O43090" s="7" t="str">
        <f>TEXT(Table1[[#This Row],[order_date]],"mmmm")</f>
        <v>December</v>
      </c>
      <c r="P43090" s="5" t="str">
        <f>TEXT(Table1[[#This Row],[order_time]],"hhhh")</f>
        <v>15</v>
      </c>
      <c r="Q43090" t="str">
        <f>TEXT(Table1[[#This Row],[order_date]],"yyy")</f>
        <v>2024</v>
      </c>
    </row>
    <row r="43091" spans="1:17" x14ac:dyDescent="0.3">
      <c r="A43091" s="9">
        <v>41816</v>
      </c>
      <c r="B43091" s="9">
        <v>25698</v>
      </c>
      <c r="C43091" s="14">
        <f>VALUE(1/COUNTIF(B:B,Table1[[#This Row],[order_id]]))</f>
        <v>0.33333333333333331</v>
      </c>
      <c r="D43091" t="s">
        <v>8801</v>
      </c>
      <c r="E43091" s="10">
        <v>1</v>
      </c>
      <c r="F43091" s="18">
        <v>45642</v>
      </c>
      <c r="G43091" s="5" t="s">
        <v>8108</v>
      </c>
      <c r="H43091" s="3">
        <v>209</v>
      </c>
      <c r="I43091" s="3">
        <v>209</v>
      </c>
      <c r="J43091" t="s">
        <v>8777</v>
      </c>
      <c r="K43091" t="s">
        <v>8789</v>
      </c>
      <c r="L43091" t="s">
        <v>8802</v>
      </c>
      <c r="M43091" t="s">
        <v>14211</v>
      </c>
      <c r="N43091" s="7" t="str">
        <f>TEXT(Table1[[#This Row],[order_date]],"dddd")</f>
        <v>Monday</v>
      </c>
      <c r="O43091" s="7" t="str">
        <f>TEXT(Table1[[#This Row],[order_date]],"mmmm")</f>
        <v>December</v>
      </c>
      <c r="P43091" s="5" t="str">
        <f>TEXT(Table1[[#This Row],[order_time]],"hhhh")</f>
        <v>15</v>
      </c>
      <c r="Q43091" t="str">
        <f>TEXT(Table1[[#This Row],[order_date]],"yyy")</f>
        <v>2024</v>
      </c>
    </row>
    <row r="43092" spans="1:17" x14ac:dyDescent="0.3">
      <c r="A43092" s="9">
        <v>42271</v>
      </c>
      <c r="B43092" s="9">
        <v>25860</v>
      </c>
      <c r="C43092" s="14">
        <f>VALUE(1/COUNTIF(B:B,Table1[[#This Row],[order_id]]))</f>
        <v>0.33333333333333331</v>
      </c>
      <c r="D43092" t="s">
        <v>11</v>
      </c>
      <c r="E43092" s="10">
        <v>1</v>
      </c>
      <c r="F43092" s="18">
        <v>45642</v>
      </c>
      <c r="G43092" s="5" t="s">
        <v>13921</v>
      </c>
      <c r="H43092" s="3">
        <v>79</v>
      </c>
      <c r="I43092" s="3">
        <v>79</v>
      </c>
      <c r="J43092" t="s">
        <v>8776</v>
      </c>
      <c r="K43092" t="s">
        <v>8781</v>
      </c>
      <c r="L43092" t="s">
        <v>8790</v>
      </c>
      <c r="M43092" t="s">
        <v>8804</v>
      </c>
      <c r="N43092" s="7" t="str">
        <f>TEXT(Table1[[#This Row],[order_date]],"dddd")</f>
        <v>Monday</v>
      </c>
      <c r="O43092" s="7" t="str">
        <f>TEXT(Table1[[#This Row],[order_date]],"mmmm")</f>
        <v>December</v>
      </c>
      <c r="P43092" s="5" t="str">
        <f>TEXT(Table1[[#This Row],[order_time]],"hhhh")</f>
        <v>22</v>
      </c>
      <c r="Q43092" t="str">
        <f>TEXT(Table1[[#This Row],[order_date]],"yyy")</f>
        <v>2024</v>
      </c>
    </row>
    <row r="43093" spans="1:17" x14ac:dyDescent="0.3">
      <c r="A43093" s="9">
        <v>42272</v>
      </c>
      <c r="B43093" s="9">
        <v>25860</v>
      </c>
      <c r="C43093" s="14">
        <f>VALUE(1/COUNTIF(B:B,Table1[[#This Row],[order_id]]))</f>
        <v>0.33333333333333331</v>
      </c>
      <c r="D43093" t="s">
        <v>15</v>
      </c>
      <c r="E43093" s="10">
        <v>1</v>
      </c>
      <c r="F43093" s="18">
        <v>45642</v>
      </c>
      <c r="G43093" s="5" t="s">
        <v>13921</v>
      </c>
      <c r="H43093" s="3">
        <v>49</v>
      </c>
      <c r="I43093" s="3">
        <v>49</v>
      </c>
      <c r="J43093" t="s">
        <v>8779</v>
      </c>
      <c r="K43093" t="s">
        <v>8787</v>
      </c>
      <c r="L43093" t="s">
        <v>8793</v>
      </c>
      <c r="M43093" t="s">
        <v>8804</v>
      </c>
      <c r="N43093" s="7" t="str">
        <f>TEXT(Table1[[#This Row],[order_date]],"dddd")</f>
        <v>Monday</v>
      </c>
      <c r="O43093" s="7" t="str">
        <f>TEXT(Table1[[#This Row],[order_date]],"mmmm")</f>
        <v>December</v>
      </c>
      <c r="P43093" s="5" t="str">
        <f>TEXT(Table1[[#This Row],[order_time]],"hhhh")</f>
        <v>22</v>
      </c>
      <c r="Q43093" t="str">
        <f>TEXT(Table1[[#This Row],[order_date]],"yyy")</f>
        <v>2024</v>
      </c>
    </row>
    <row r="43094" spans="1:17" x14ac:dyDescent="0.3">
      <c r="A43094" s="9">
        <v>42273</v>
      </c>
      <c r="B43094" s="9">
        <v>25860</v>
      </c>
      <c r="C43094" s="14">
        <f>VALUE(1/COUNTIF(B:B,Table1[[#This Row],[order_id]]))</f>
        <v>0.33333333333333331</v>
      </c>
      <c r="D43094" t="s">
        <v>8796</v>
      </c>
      <c r="E43094" s="10">
        <v>1</v>
      </c>
      <c r="F43094" s="18">
        <v>45642</v>
      </c>
      <c r="G43094" s="5" t="s">
        <v>13921</v>
      </c>
      <c r="H43094" s="3">
        <v>189</v>
      </c>
      <c r="I43094" s="3">
        <v>189</v>
      </c>
      <c r="J43094" t="s">
        <v>8778</v>
      </c>
      <c r="K43094" t="s">
        <v>8783</v>
      </c>
      <c r="L43094" t="s">
        <v>8797</v>
      </c>
      <c r="M43094" t="s">
        <v>8804</v>
      </c>
      <c r="N43094" s="7" t="str">
        <f>TEXT(Table1[[#This Row],[order_date]],"dddd")</f>
        <v>Monday</v>
      </c>
      <c r="O43094" s="7" t="str">
        <f>TEXT(Table1[[#This Row],[order_date]],"mmmm")</f>
        <v>December</v>
      </c>
      <c r="P43094" s="5" t="str">
        <f>TEXT(Table1[[#This Row],[order_time]],"hhhh")</f>
        <v>22</v>
      </c>
      <c r="Q43094" t="str">
        <f>TEXT(Table1[[#This Row],[order_date]],"yyy")</f>
        <v>2024</v>
      </c>
    </row>
    <row r="43095" spans="1:17" x14ac:dyDescent="0.3">
      <c r="A43095" s="9">
        <v>43137</v>
      </c>
      <c r="B43095" s="9">
        <v>26181</v>
      </c>
      <c r="C43095" s="14">
        <f>VALUE(1/COUNTIF(B:B,Table1[[#This Row],[order_id]]))</f>
        <v>0.25</v>
      </c>
      <c r="D43095" t="s">
        <v>8799</v>
      </c>
      <c r="E43095" s="10">
        <v>1</v>
      </c>
      <c r="F43095" s="18">
        <v>45642</v>
      </c>
      <c r="G43095" s="5" t="s">
        <v>7010</v>
      </c>
      <c r="H43095" s="3">
        <v>59</v>
      </c>
      <c r="I43095" s="3">
        <v>59</v>
      </c>
      <c r="J43095" t="s">
        <v>8777</v>
      </c>
      <c r="K43095" t="s">
        <v>8788</v>
      </c>
      <c r="L43095" t="s">
        <v>8800</v>
      </c>
      <c r="M43095" t="s">
        <v>8807</v>
      </c>
      <c r="N43095" s="7" t="str">
        <f>TEXT(Table1[[#This Row],[order_date]],"dddd")</f>
        <v>Monday</v>
      </c>
      <c r="O43095" s="7" t="str">
        <f>TEXT(Table1[[#This Row],[order_date]],"mmmm")</f>
        <v>December</v>
      </c>
      <c r="P43095" s="5" t="str">
        <f>TEXT(Table1[[#This Row],[order_time]],"hhhh")</f>
        <v>12</v>
      </c>
      <c r="Q43095" t="str">
        <f>TEXT(Table1[[#This Row],[order_date]],"yyy")</f>
        <v>2024</v>
      </c>
    </row>
    <row r="43096" spans="1:17" x14ac:dyDescent="0.3">
      <c r="A43096" s="9">
        <v>43138</v>
      </c>
      <c r="B43096" s="9">
        <v>26181</v>
      </c>
      <c r="C43096" s="14">
        <f>VALUE(1/COUNTIF(B:B,Table1[[#This Row],[order_id]]))</f>
        <v>0.25</v>
      </c>
      <c r="D43096" t="s">
        <v>8796</v>
      </c>
      <c r="E43096" s="10">
        <v>1</v>
      </c>
      <c r="F43096" s="18">
        <v>45642</v>
      </c>
      <c r="G43096" s="5" t="s">
        <v>7010</v>
      </c>
      <c r="H43096" s="3">
        <v>189</v>
      </c>
      <c r="I43096" s="3">
        <v>189</v>
      </c>
      <c r="J43096" t="s">
        <v>8778</v>
      </c>
      <c r="K43096" t="s">
        <v>8783</v>
      </c>
      <c r="L43096" t="s">
        <v>8797</v>
      </c>
      <c r="M43096" t="s">
        <v>8807</v>
      </c>
      <c r="N43096" s="7" t="str">
        <f>TEXT(Table1[[#This Row],[order_date]],"dddd")</f>
        <v>Monday</v>
      </c>
      <c r="O43096" s="7" t="str">
        <f>TEXT(Table1[[#This Row],[order_date]],"mmmm")</f>
        <v>December</v>
      </c>
      <c r="P43096" s="5" t="str">
        <f>TEXT(Table1[[#This Row],[order_time]],"hhhh")</f>
        <v>12</v>
      </c>
      <c r="Q43096" t="str">
        <f>TEXT(Table1[[#This Row],[order_date]],"yyy")</f>
        <v>2024</v>
      </c>
    </row>
    <row r="43097" spans="1:17" x14ac:dyDescent="0.3">
      <c r="A43097" s="9">
        <v>43139</v>
      </c>
      <c r="B43097" s="9">
        <v>26181</v>
      </c>
      <c r="C43097" s="14">
        <f>VALUE(1/COUNTIF(B:B,Table1[[#This Row],[order_id]]))</f>
        <v>0.25</v>
      </c>
      <c r="D43097" t="s">
        <v>14</v>
      </c>
      <c r="E43097" s="10">
        <v>1</v>
      </c>
      <c r="F43097" s="18">
        <v>45642</v>
      </c>
      <c r="G43097" s="5" t="s">
        <v>7010</v>
      </c>
      <c r="H43097" s="3">
        <v>35</v>
      </c>
      <c r="I43097" s="3">
        <v>35</v>
      </c>
      <c r="J43097" t="s">
        <v>8780</v>
      </c>
      <c r="K43097" t="s">
        <v>8786</v>
      </c>
      <c r="L43097" t="s">
        <v>8792</v>
      </c>
      <c r="M43097" t="s">
        <v>8807</v>
      </c>
      <c r="N43097" s="7" t="str">
        <f>TEXT(Table1[[#This Row],[order_date]],"dddd")</f>
        <v>Monday</v>
      </c>
      <c r="O43097" s="7" t="str">
        <f>TEXT(Table1[[#This Row],[order_date]],"mmmm")</f>
        <v>December</v>
      </c>
      <c r="P43097" s="5" t="str">
        <f>TEXT(Table1[[#This Row],[order_time]],"hhhh")</f>
        <v>12</v>
      </c>
      <c r="Q43097" t="str">
        <f>TEXT(Table1[[#This Row],[order_date]],"yyy")</f>
        <v>2024</v>
      </c>
    </row>
    <row r="43098" spans="1:17" x14ac:dyDescent="0.3">
      <c r="A43098" s="9">
        <v>43140</v>
      </c>
      <c r="B43098" s="9">
        <v>26181</v>
      </c>
      <c r="C43098" s="14">
        <f>VALUE(1/COUNTIF(B:B,Table1[[#This Row],[order_id]]))</f>
        <v>0.25</v>
      </c>
      <c r="D43098" t="s">
        <v>8801</v>
      </c>
      <c r="E43098" s="10">
        <v>1</v>
      </c>
      <c r="F43098" s="18">
        <v>45642</v>
      </c>
      <c r="G43098" s="5" t="s">
        <v>7010</v>
      </c>
      <c r="H43098" s="3">
        <v>209</v>
      </c>
      <c r="I43098" s="3">
        <v>209</v>
      </c>
      <c r="J43098" t="s">
        <v>8777</v>
      </c>
      <c r="K43098" t="s">
        <v>8789</v>
      </c>
      <c r="L43098" t="s">
        <v>8802</v>
      </c>
      <c r="M43098" t="s">
        <v>8807</v>
      </c>
      <c r="N43098" s="7" t="str">
        <f>TEXT(Table1[[#This Row],[order_date]],"dddd")</f>
        <v>Monday</v>
      </c>
      <c r="O43098" s="7" t="str">
        <f>TEXT(Table1[[#This Row],[order_date]],"mmmm")</f>
        <v>December</v>
      </c>
      <c r="P43098" s="5" t="str">
        <f>TEXT(Table1[[#This Row],[order_time]],"hhhh")</f>
        <v>12</v>
      </c>
      <c r="Q43098" t="str">
        <f>TEXT(Table1[[#This Row],[order_date]],"yyy")</f>
        <v>2024</v>
      </c>
    </row>
    <row r="43099" spans="1:17" x14ac:dyDescent="0.3">
      <c r="A43099" s="9">
        <v>43460</v>
      </c>
      <c r="B43099" s="9">
        <v>26303</v>
      </c>
      <c r="C43099" s="14">
        <f>VALUE(1/COUNTIF(B:B,Table1[[#This Row],[order_id]]))</f>
        <v>0.33333333333333331</v>
      </c>
      <c r="D43099" t="s">
        <v>8796</v>
      </c>
      <c r="E43099" s="10">
        <v>1</v>
      </c>
      <c r="F43099" s="18">
        <v>45642</v>
      </c>
      <c r="G43099" s="5" t="s">
        <v>14060</v>
      </c>
      <c r="H43099" s="3">
        <v>189</v>
      </c>
      <c r="I43099" s="3">
        <v>189</v>
      </c>
      <c r="J43099" t="s">
        <v>8778</v>
      </c>
      <c r="K43099" t="s">
        <v>8783</v>
      </c>
      <c r="L43099" t="s">
        <v>8797</v>
      </c>
      <c r="M43099" t="s">
        <v>14212</v>
      </c>
      <c r="N43099" s="7" t="str">
        <f>TEXT(Table1[[#This Row],[order_date]],"dddd")</f>
        <v>Monday</v>
      </c>
      <c r="O43099" s="7" t="str">
        <f>TEXT(Table1[[#This Row],[order_date]],"mmmm")</f>
        <v>December</v>
      </c>
      <c r="P43099" s="5" t="str">
        <f>TEXT(Table1[[#This Row],[order_time]],"hhhh")</f>
        <v>20</v>
      </c>
      <c r="Q43099" t="str">
        <f>TEXT(Table1[[#This Row],[order_date]],"yyy")</f>
        <v>2024</v>
      </c>
    </row>
    <row r="43100" spans="1:17" x14ac:dyDescent="0.3">
      <c r="A43100" s="9">
        <v>43461</v>
      </c>
      <c r="B43100" s="9">
        <v>26303</v>
      </c>
      <c r="C43100" s="14">
        <f>VALUE(1/COUNTIF(B:B,Table1[[#This Row],[order_id]]))</f>
        <v>0.33333333333333331</v>
      </c>
      <c r="D43100" t="s">
        <v>12</v>
      </c>
      <c r="E43100" s="10">
        <v>1</v>
      </c>
      <c r="F43100" s="18">
        <v>45642</v>
      </c>
      <c r="G43100" s="5" t="s">
        <v>14060</v>
      </c>
      <c r="H43100" s="3">
        <v>169</v>
      </c>
      <c r="I43100" s="3">
        <v>169</v>
      </c>
      <c r="J43100" t="s">
        <v>8776</v>
      </c>
      <c r="K43100" t="s">
        <v>8784</v>
      </c>
      <c r="L43100" t="s">
        <v>8798</v>
      </c>
      <c r="M43100" t="s">
        <v>14212</v>
      </c>
      <c r="N43100" s="7" t="str">
        <f>TEXT(Table1[[#This Row],[order_date]],"dddd")</f>
        <v>Monday</v>
      </c>
      <c r="O43100" s="7" t="str">
        <f>TEXT(Table1[[#This Row],[order_date]],"mmmm")</f>
        <v>December</v>
      </c>
      <c r="P43100" s="5" t="str">
        <f>TEXT(Table1[[#This Row],[order_time]],"hhhh")</f>
        <v>20</v>
      </c>
      <c r="Q43100" t="str">
        <f>TEXT(Table1[[#This Row],[order_date]],"yyy")</f>
        <v>2024</v>
      </c>
    </row>
    <row r="43101" spans="1:17" x14ac:dyDescent="0.3">
      <c r="A43101" s="9">
        <v>43462</v>
      </c>
      <c r="B43101" s="9">
        <v>26303</v>
      </c>
      <c r="C43101" s="14">
        <f>VALUE(1/COUNTIF(B:B,Table1[[#This Row],[order_id]]))</f>
        <v>0.33333333333333331</v>
      </c>
      <c r="D43101" t="s">
        <v>13</v>
      </c>
      <c r="E43101" s="10">
        <v>1</v>
      </c>
      <c r="F43101" s="18">
        <v>45642</v>
      </c>
      <c r="G43101" s="5" t="s">
        <v>14060</v>
      </c>
      <c r="H43101" s="3">
        <v>99</v>
      </c>
      <c r="I43101" s="3">
        <v>99</v>
      </c>
      <c r="J43101" t="s">
        <v>8779</v>
      </c>
      <c r="K43101" t="s">
        <v>8785</v>
      </c>
      <c r="L43101" t="s">
        <v>8791</v>
      </c>
      <c r="M43101" t="s">
        <v>14212</v>
      </c>
      <c r="N43101" s="7" t="str">
        <f>TEXT(Table1[[#This Row],[order_date]],"dddd")</f>
        <v>Monday</v>
      </c>
      <c r="O43101" s="7" t="str">
        <f>TEXT(Table1[[#This Row],[order_date]],"mmmm")</f>
        <v>December</v>
      </c>
      <c r="P43101" s="5" t="str">
        <f>TEXT(Table1[[#This Row],[order_time]],"hhhh")</f>
        <v>20</v>
      </c>
      <c r="Q43101" t="str">
        <f>TEXT(Table1[[#This Row],[order_date]],"yyy")</f>
        <v>2024</v>
      </c>
    </row>
    <row r="43102" spans="1:17" x14ac:dyDescent="0.3">
      <c r="A43102" s="9">
        <v>43706</v>
      </c>
      <c r="B43102" s="9">
        <v>26394</v>
      </c>
      <c r="C43102" s="14">
        <f>VALUE(1/COUNTIF(B:B,Table1[[#This Row],[order_id]]))</f>
        <v>0.33333333333333331</v>
      </c>
      <c r="D43102" t="s">
        <v>8796</v>
      </c>
      <c r="E43102" s="10">
        <v>1</v>
      </c>
      <c r="F43102" s="18">
        <v>45642</v>
      </c>
      <c r="G43102" s="5" t="s">
        <v>4512</v>
      </c>
      <c r="H43102" s="3">
        <v>189</v>
      </c>
      <c r="I43102" s="3">
        <v>189</v>
      </c>
      <c r="J43102" t="s">
        <v>8778</v>
      </c>
      <c r="K43102" t="s">
        <v>8783</v>
      </c>
      <c r="L43102" t="s">
        <v>8797</v>
      </c>
      <c r="M43102" t="s">
        <v>8806</v>
      </c>
      <c r="N43102" s="7" t="str">
        <f>TEXT(Table1[[#This Row],[order_date]],"dddd")</f>
        <v>Monday</v>
      </c>
      <c r="O43102" s="7" t="str">
        <f>TEXT(Table1[[#This Row],[order_date]],"mmmm")</f>
        <v>December</v>
      </c>
      <c r="P43102" s="5" t="str">
        <f>TEXT(Table1[[#This Row],[order_time]],"hhhh")</f>
        <v>20</v>
      </c>
      <c r="Q43102" t="str">
        <f>TEXT(Table1[[#This Row],[order_date]],"yyy")</f>
        <v>2024</v>
      </c>
    </row>
    <row r="43103" spans="1:17" x14ac:dyDescent="0.3">
      <c r="A43103" s="9">
        <v>43707</v>
      </c>
      <c r="B43103" s="9">
        <v>26394</v>
      </c>
      <c r="C43103" s="14">
        <f>VALUE(1/COUNTIF(B:B,Table1[[#This Row],[order_id]]))</f>
        <v>0.33333333333333331</v>
      </c>
      <c r="D43103" t="s">
        <v>11</v>
      </c>
      <c r="E43103" s="10">
        <v>1</v>
      </c>
      <c r="F43103" s="18">
        <v>45642</v>
      </c>
      <c r="G43103" s="5" t="s">
        <v>4512</v>
      </c>
      <c r="H43103" s="3">
        <v>79</v>
      </c>
      <c r="I43103" s="3">
        <v>79</v>
      </c>
      <c r="J43103" t="s">
        <v>8776</v>
      </c>
      <c r="K43103" t="s">
        <v>8781</v>
      </c>
      <c r="L43103" t="s">
        <v>8790</v>
      </c>
      <c r="M43103" t="s">
        <v>8806</v>
      </c>
      <c r="N43103" s="7" t="str">
        <f>TEXT(Table1[[#This Row],[order_date]],"dddd")</f>
        <v>Monday</v>
      </c>
      <c r="O43103" s="7" t="str">
        <f>TEXT(Table1[[#This Row],[order_date]],"mmmm")</f>
        <v>December</v>
      </c>
      <c r="P43103" s="5" t="str">
        <f>TEXT(Table1[[#This Row],[order_time]],"hhhh")</f>
        <v>20</v>
      </c>
      <c r="Q43103" t="str">
        <f>TEXT(Table1[[#This Row],[order_date]],"yyy")</f>
        <v>2024</v>
      </c>
    </row>
    <row r="43104" spans="1:17" x14ac:dyDescent="0.3">
      <c r="A43104" s="9">
        <v>43708</v>
      </c>
      <c r="B43104" s="9">
        <v>26394</v>
      </c>
      <c r="C43104" s="14">
        <f>VALUE(1/COUNTIF(B:B,Table1[[#This Row],[order_id]]))</f>
        <v>0.33333333333333331</v>
      </c>
      <c r="D43104" t="s">
        <v>14</v>
      </c>
      <c r="E43104" s="10">
        <v>1</v>
      </c>
      <c r="F43104" s="18">
        <v>45642</v>
      </c>
      <c r="G43104" s="5" t="s">
        <v>4512</v>
      </c>
      <c r="H43104" s="3">
        <v>35</v>
      </c>
      <c r="I43104" s="3">
        <v>35</v>
      </c>
      <c r="J43104" t="s">
        <v>8780</v>
      </c>
      <c r="K43104" t="s">
        <v>8786</v>
      </c>
      <c r="L43104" t="s">
        <v>8792</v>
      </c>
      <c r="M43104" t="s">
        <v>8806</v>
      </c>
      <c r="N43104" s="7" t="str">
        <f>TEXT(Table1[[#This Row],[order_date]],"dddd")</f>
        <v>Monday</v>
      </c>
      <c r="O43104" s="7" t="str">
        <f>TEXT(Table1[[#This Row],[order_date]],"mmmm")</f>
        <v>December</v>
      </c>
      <c r="P43104" s="5" t="str">
        <f>TEXT(Table1[[#This Row],[order_time]],"hhhh")</f>
        <v>20</v>
      </c>
      <c r="Q43104" t="str">
        <f>TEXT(Table1[[#This Row],[order_date]],"yyy")</f>
        <v>2024</v>
      </c>
    </row>
    <row r="43105" spans="1:17" x14ac:dyDescent="0.3">
      <c r="A43105" s="9">
        <v>219</v>
      </c>
      <c r="B43105" s="9">
        <v>10083</v>
      </c>
      <c r="C43105" s="14">
        <f>VALUE(1/COUNTIF(B:B,Table1[[#This Row],[order_id]]))</f>
        <v>0.33333333333333331</v>
      </c>
      <c r="D43105" t="s">
        <v>14</v>
      </c>
      <c r="E43105" s="10">
        <v>1</v>
      </c>
      <c r="F43105" s="18">
        <v>45643</v>
      </c>
      <c r="G43105" s="5" t="s">
        <v>8845</v>
      </c>
      <c r="H43105" s="3">
        <v>35</v>
      </c>
      <c r="I43105" s="3">
        <v>35</v>
      </c>
      <c r="J43105" t="s">
        <v>8780</v>
      </c>
      <c r="K43105" t="s">
        <v>8786</v>
      </c>
      <c r="L43105" t="s">
        <v>8792</v>
      </c>
      <c r="M43105" t="s">
        <v>8804</v>
      </c>
      <c r="N43105" s="7" t="str">
        <f>TEXT(Table1[[#This Row],[order_date]],"dddd")</f>
        <v>Tuesday</v>
      </c>
      <c r="O43105" s="7" t="str">
        <f>TEXT(Table1[[#This Row],[order_date]],"mmmm")</f>
        <v>December</v>
      </c>
      <c r="P43105" s="5" t="str">
        <f>TEXT(Table1[[#This Row],[order_time]],"hhhh")</f>
        <v>18</v>
      </c>
      <c r="Q43105" t="str">
        <f>TEXT(Table1[[#This Row],[order_date]],"yyy")</f>
        <v>2024</v>
      </c>
    </row>
    <row r="43106" spans="1:17" x14ac:dyDescent="0.3">
      <c r="A43106" s="9">
        <v>220</v>
      </c>
      <c r="B43106" s="9">
        <v>10083</v>
      </c>
      <c r="C43106" s="14">
        <f>VALUE(1/COUNTIF(B:B,Table1[[#This Row],[order_id]]))</f>
        <v>0.33333333333333331</v>
      </c>
      <c r="D43106" t="s">
        <v>8796</v>
      </c>
      <c r="E43106" s="10">
        <v>1</v>
      </c>
      <c r="F43106" s="18">
        <v>45643</v>
      </c>
      <c r="G43106" s="5" t="s">
        <v>8845</v>
      </c>
      <c r="H43106" s="3">
        <v>189</v>
      </c>
      <c r="I43106" s="3">
        <v>189</v>
      </c>
      <c r="J43106" t="s">
        <v>8778</v>
      </c>
      <c r="K43106" t="s">
        <v>8783</v>
      </c>
      <c r="L43106" t="s">
        <v>8797</v>
      </c>
      <c r="M43106" t="s">
        <v>8804</v>
      </c>
      <c r="N43106" s="7" t="str">
        <f>TEXT(Table1[[#This Row],[order_date]],"dddd")</f>
        <v>Tuesday</v>
      </c>
      <c r="O43106" s="7" t="str">
        <f>TEXT(Table1[[#This Row],[order_date]],"mmmm")</f>
        <v>December</v>
      </c>
      <c r="P43106" s="5" t="str">
        <f>TEXT(Table1[[#This Row],[order_time]],"hhhh")</f>
        <v>18</v>
      </c>
      <c r="Q43106" t="str">
        <f>TEXT(Table1[[#This Row],[order_date]],"yyy")</f>
        <v>2024</v>
      </c>
    </row>
    <row r="43107" spans="1:17" x14ac:dyDescent="0.3">
      <c r="A43107" s="9">
        <v>221</v>
      </c>
      <c r="B43107" s="9">
        <v>10083</v>
      </c>
      <c r="C43107" s="14">
        <f>VALUE(1/COUNTIF(B:B,Table1[[#This Row],[order_id]]))</f>
        <v>0.33333333333333331</v>
      </c>
      <c r="D43107" t="s">
        <v>12</v>
      </c>
      <c r="E43107" s="10">
        <v>1</v>
      </c>
      <c r="F43107" s="18">
        <v>45643</v>
      </c>
      <c r="G43107" s="5" t="s">
        <v>8845</v>
      </c>
      <c r="H43107" s="3">
        <v>169</v>
      </c>
      <c r="I43107" s="3">
        <v>169</v>
      </c>
      <c r="J43107" t="s">
        <v>8776</v>
      </c>
      <c r="K43107" t="s">
        <v>8784</v>
      </c>
      <c r="L43107" t="s">
        <v>8798</v>
      </c>
      <c r="M43107" t="s">
        <v>8804</v>
      </c>
      <c r="N43107" s="7" t="str">
        <f>TEXT(Table1[[#This Row],[order_date]],"dddd")</f>
        <v>Tuesday</v>
      </c>
      <c r="O43107" s="7" t="str">
        <f>TEXT(Table1[[#This Row],[order_date]],"mmmm")</f>
        <v>December</v>
      </c>
      <c r="P43107" s="5" t="str">
        <f>TEXT(Table1[[#This Row],[order_time]],"hhhh")</f>
        <v>18</v>
      </c>
      <c r="Q43107" t="str">
        <f>TEXT(Table1[[#This Row],[order_date]],"yyy")</f>
        <v>2024</v>
      </c>
    </row>
    <row r="43108" spans="1:17" x14ac:dyDescent="0.3">
      <c r="A43108" s="9">
        <v>1481</v>
      </c>
      <c r="B43108" s="9">
        <v>10552</v>
      </c>
      <c r="C43108" s="14">
        <f>VALUE(1/COUNTIF(B:B,Table1[[#This Row],[order_id]]))</f>
        <v>0.2</v>
      </c>
      <c r="D43108" t="s">
        <v>13</v>
      </c>
      <c r="E43108" s="10">
        <v>1</v>
      </c>
      <c r="F43108" s="18">
        <v>45643</v>
      </c>
      <c r="G43108" s="5" t="s">
        <v>730</v>
      </c>
      <c r="H43108" s="3">
        <v>99</v>
      </c>
      <c r="I43108" s="3">
        <v>99</v>
      </c>
      <c r="J43108" t="s">
        <v>8779</v>
      </c>
      <c r="K43108" t="s">
        <v>8785</v>
      </c>
      <c r="L43108" t="s">
        <v>8791</v>
      </c>
      <c r="M43108" t="s">
        <v>8804</v>
      </c>
      <c r="N43108" s="7" t="str">
        <f>TEXT(Table1[[#This Row],[order_date]],"dddd")</f>
        <v>Tuesday</v>
      </c>
      <c r="O43108" s="7" t="str">
        <f>TEXT(Table1[[#This Row],[order_date]],"mmmm")</f>
        <v>December</v>
      </c>
      <c r="P43108" s="5" t="str">
        <f>TEXT(Table1[[#This Row],[order_time]],"hhhh")</f>
        <v>22</v>
      </c>
      <c r="Q43108" t="str">
        <f>TEXT(Table1[[#This Row],[order_date]],"yyy")</f>
        <v>2024</v>
      </c>
    </row>
    <row r="43109" spans="1:17" x14ac:dyDescent="0.3">
      <c r="A43109" s="9">
        <v>1482</v>
      </c>
      <c r="B43109" s="9">
        <v>10552</v>
      </c>
      <c r="C43109" s="14">
        <f>VALUE(1/COUNTIF(B:B,Table1[[#This Row],[order_id]]))</f>
        <v>0.2</v>
      </c>
      <c r="D43109" t="s">
        <v>14</v>
      </c>
      <c r="E43109" s="10">
        <v>1</v>
      </c>
      <c r="F43109" s="18">
        <v>45643</v>
      </c>
      <c r="G43109" s="5" t="s">
        <v>730</v>
      </c>
      <c r="H43109" s="3">
        <v>35</v>
      </c>
      <c r="I43109" s="3">
        <v>35</v>
      </c>
      <c r="J43109" t="s">
        <v>8780</v>
      </c>
      <c r="K43109" t="s">
        <v>8786</v>
      </c>
      <c r="L43109" t="s">
        <v>8792</v>
      </c>
      <c r="M43109" t="s">
        <v>8804</v>
      </c>
      <c r="N43109" s="7" t="str">
        <f>TEXT(Table1[[#This Row],[order_date]],"dddd")</f>
        <v>Tuesday</v>
      </c>
      <c r="O43109" s="7" t="str">
        <f>TEXT(Table1[[#This Row],[order_date]],"mmmm")</f>
        <v>December</v>
      </c>
      <c r="P43109" s="5" t="str">
        <f>TEXT(Table1[[#This Row],[order_time]],"hhhh")</f>
        <v>22</v>
      </c>
      <c r="Q43109" t="str">
        <f>TEXT(Table1[[#This Row],[order_date]],"yyy")</f>
        <v>2024</v>
      </c>
    </row>
    <row r="43110" spans="1:17" x14ac:dyDescent="0.3">
      <c r="A43110" s="9">
        <v>1483</v>
      </c>
      <c r="B43110" s="9">
        <v>10552</v>
      </c>
      <c r="C43110" s="14">
        <f>VALUE(1/COUNTIF(B:B,Table1[[#This Row],[order_id]]))</f>
        <v>0.2</v>
      </c>
      <c r="D43110" t="s">
        <v>8799</v>
      </c>
      <c r="E43110" s="10">
        <v>1</v>
      </c>
      <c r="F43110" s="18">
        <v>45643</v>
      </c>
      <c r="G43110" s="5" t="s">
        <v>730</v>
      </c>
      <c r="H43110" s="3">
        <v>59</v>
      </c>
      <c r="I43110" s="3">
        <v>59</v>
      </c>
      <c r="J43110" t="s">
        <v>8777</v>
      </c>
      <c r="K43110" t="s">
        <v>8788</v>
      </c>
      <c r="L43110" t="s">
        <v>8800</v>
      </c>
      <c r="M43110" t="s">
        <v>8804</v>
      </c>
      <c r="N43110" s="7" t="str">
        <f>TEXT(Table1[[#This Row],[order_date]],"dddd")</f>
        <v>Tuesday</v>
      </c>
      <c r="O43110" s="7" t="str">
        <f>TEXT(Table1[[#This Row],[order_date]],"mmmm")</f>
        <v>December</v>
      </c>
      <c r="P43110" s="5" t="str">
        <f>TEXT(Table1[[#This Row],[order_time]],"hhhh")</f>
        <v>22</v>
      </c>
      <c r="Q43110" t="str">
        <f>TEXT(Table1[[#This Row],[order_date]],"yyy")</f>
        <v>2024</v>
      </c>
    </row>
    <row r="43111" spans="1:17" x14ac:dyDescent="0.3">
      <c r="A43111" s="9">
        <v>1484</v>
      </c>
      <c r="B43111" s="9">
        <v>10552</v>
      </c>
      <c r="C43111" s="14">
        <f>VALUE(1/COUNTIF(B:B,Table1[[#This Row],[order_id]]))</f>
        <v>0.2</v>
      </c>
      <c r="D43111" t="s">
        <v>8799</v>
      </c>
      <c r="E43111" s="10">
        <v>1</v>
      </c>
      <c r="F43111" s="18">
        <v>45643</v>
      </c>
      <c r="G43111" s="5" t="s">
        <v>730</v>
      </c>
      <c r="H43111" s="3">
        <v>59</v>
      </c>
      <c r="I43111" s="3">
        <v>59</v>
      </c>
      <c r="J43111" t="s">
        <v>8777</v>
      </c>
      <c r="K43111" t="s">
        <v>8788</v>
      </c>
      <c r="L43111" t="s">
        <v>8800</v>
      </c>
      <c r="M43111" t="s">
        <v>8804</v>
      </c>
      <c r="N43111" s="7" t="str">
        <f>TEXT(Table1[[#This Row],[order_date]],"dddd")</f>
        <v>Tuesday</v>
      </c>
      <c r="O43111" s="7" t="str">
        <f>TEXT(Table1[[#This Row],[order_date]],"mmmm")</f>
        <v>December</v>
      </c>
      <c r="P43111" s="5" t="str">
        <f>TEXT(Table1[[#This Row],[order_time]],"hhhh")</f>
        <v>22</v>
      </c>
      <c r="Q43111" t="str">
        <f>TEXT(Table1[[#This Row],[order_date]],"yyy")</f>
        <v>2024</v>
      </c>
    </row>
    <row r="43112" spans="1:17" x14ac:dyDescent="0.3">
      <c r="A43112" s="9">
        <v>1485</v>
      </c>
      <c r="B43112" s="9">
        <v>10552</v>
      </c>
      <c r="C43112" s="14">
        <f>VALUE(1/COUNTIF(B:B,Table1[[#This Row],[order_id]]))</f>
        <v>0.2</v>
      </c>
      <c r="D43112" t="s">
        <v>11</v>
      </c>
      <c r="E43112" s="10">
        <v>1</v>
      </c>
      <c r="F43112" s="18">
        <v>45643</v>
      </c>
      <c r="G43112" s="5" t="s">
        <v>730</v>
      </c>
      <c r="H43112" s="3">
        <v>79</v>
      </c>
      <c r="I43112" s="3">
        <v>79</v>
      </c>
      <c r="J43112" t="s">
        <v>8776</v>
      </c>
      <c r="K43112" t="s">
        <v>8781</v>
      </c>
      <c r="L43112" t="s">
        <v>8790</v>
      </c>
      <c r="M43112" t="s">
        <v>8804</v>
      </c>
      <c r="N43112" s="7" t="str">
        <f>TEXT(Table1[[#This Row],[order_date]],"dddd")</f>
        <v>Tuesday</v>
      </c>
      <c r="O43112" s="7" t="str">
        <f>TEXT(Table1[[#This Row],[order_date]],"mmmm")</f>
        <v>December</v>
      </c>
      <c r="P43112" s="5" t="str">
        <f>TEXT(Table1[[#This Row],[order_time]],"hhhh")</f>
        <v>22</v>
      </c>
      <c r="Q43112" t="str">
        <f>TEXT(Table1[[#This Row],[order_date]],"yyy")</f>
        <v>2024</v>
      </c>
    </row>
    <row r="43113" spans="1:17" x14ac:dyDescent="0.3">
      <c r="A43113" s="9">
        <v>1590</v>
      </c>
      <c r="B43113" s="9">
        <v>10595</v>
      </c>
      <c r="C43113" s="14">
        <f>VALUE(1/COUNTIF(B:B,Table1[[#This Row],[order_id]]))</f>
        <v>0.33333333333333331</v>
      </c>
      <c r="D43113" t="s">
        <v>15</v>
      </c>
      <c r="E43113" s="10">
        <v>2</v>
      </c>
      <c r="F43113" s="18">
        <v>45643</v>
      </c>
      <c r="G43113" s="5" t="s">
        <v>7144</v>
      </c>
      <c r="H43113" s="3">
        <v>49</v>
      </c>
      <c r="I43113" s="3">
        <v>98</v>
      </c>
      <c r="J43113" t="s">
        <v>8779</v>
      </c>
      <c r="K43113" t="s">
        <v>8787</v>
      </c>
      <c r="L43113" t="s">
        <v>8793</v>
      </c>
      <c r="M43113" t="s">
        <v>14213</v>
      </c>
      <c r="N43113" s="7" t="str">
        <f>TEXT(Table1[[#This Row],[order_date]],"dddd")</f>
        <v>Tuesday</v>
      </c>
      <c r="O43113" s="7" t="str">
        <f>TEXT(Table1[[#This Row],[order_date]],"mmmm")</f>
        <v>December</v>
      </c>
      <c r="P43113" s="5" t="str">
        <f>TEXT(Table1[[#This Row],[order_time]],"hhhh")</f>
        <v>22</v>
      </c>
      <c r="Q43113" t="str">
        <f>TEXT(Table1[[#This Row],[order_date]],"yyy")</f>
        <v>2024</v>
      </c>
    </row>
    <row r="43114" spans="1:17" x14ac:dyDescent="0.3">
      <c r="A43114" s="9">
        <v>1591</v>
      </c>
      <c r="B43114" s="9">
        <v>10595</v>
      </c>
      <c r="C43114" s="14">
        <f>VALUE(1/COUNTIF(B:B,Table1[[#This Row],[order_id]]))</f>
        <v>0.33333333333333331</v>
      </c>
      <c r="D43114" t="s">
        <v>12</v>
      </c>
      <c r="E43114" s="10">
        <v>1</v>
      </c>
      <c r="F43114" s="18">
        <v>45643</v>
      </c>
      <c r="G43114" s="5" t="s">
        <v>7144</v>
      </c>
      <c r="H43114" s="3">
        <v>169</v>
      </c>
      <c r="I43114" s="3">
        <v>169</v>
      </c>
      <c r="J43114" t="s">
        <v>8776</v>
      </c>
      <c r="K43114" t="s">
        <v>8784</v>
      </c>
      <c r="L43114" t="s">
        <v>8798</v>
      </c>
      <c r="M43114" t="s">
        <v>14213</v>
      </c>
      <c r="N43114" s="7" t="str">
        <f>TEXT(Table1[[#This Row],[order_date]],"dddd")</f>
        <v>Tuesday</v>
      </c>
      <c r="O43114" s="7" t="str">
        <f>TEXT(Table1[[#This Row],[order_date]],"mmmm")</f>
        <v>December</v>
      </c>
      <c r="P43114" s="5" t="str">
        <f>TEXT(Table1[[#This Row],[order_time]],"hhhh")</f>
        <v>22</v>
      </c>
      <c r="Q43114" t="str">
        <f>TEXT(Table1[[#This Row],[order_date]],"yyy")</f>
        <v>2024</v>
      </c>
    </row>
    <row r="43115" spans="1:17" x14ac:dyDescent="0.3">
      <c r="A43115" s="9">
        <v>1592</v>
      </c>
      <c r="B43115" s="9">
        <v>10595</v>
      </c>
      <c r="C43115" s="14">
        <f>VALUE(1/COUNTIF(B:B,Table1[[#This Row],[order_id]]))</f>
        <v>0.33333333333333331</v>
      </c>
      <c r="D43115" t="s">
        <v>8799</v>
      </c>
      <c r="E43115" s="10">
        <v>1</v>
      </c>
      <c r="F43115" s="18">
        <v>45643</v>
      </c>
      <c r="G43115" s="5" t="s">
        <v>7144</v>
      </c>
      <c r="H43115" s="3">
        <v>59</v>
      </c>
      <c r="I43115" s="3">
        <v>59</v>
      </c>
      <c r="J43115" t="s">
        <v>8777</v>
      </c>
      <c r="K43115" t="s">
        <v>8788</v>
      </c>
      <c r="L43115" t="s">
        <v>8800</v>
      </c>
      <c r="M43115" t="s">
        <v>14213</v>
      </c>
      <c r="N43115" s="7" t="str">
        <f>TEXT(Table1[[#This Row],[order_date]],"dddd")</f>
        <v>Tuesday</v>
      </c>
      <c r="O43115" s="7" t="str">
        <f>TEXT(Table1[[#This Row],[order_date]],"mmmm")</f>
        <v>December</v>
      </c>
      <c r="P43115" s="5" t="str">
        <f>TEXT(Table1[[#This Row],[order_time]],"hhhh")</f>
        <v>22</v>
      </c>
      <c r="Q43115" t="str">
        <f>TEXT(Table1[[#This Row],[order_date]],"yyy")</f>
        <v>2024</v>
      </c>
    </row>
    <row r="43116" spans="1:17" x14ac:dyDescent="0.3">
      <c r="A43116" s="9">
        <v>1603</v>
      </c>
      <c r="B43116" s="9">
        <v>10600</v>
      </c>
      <c r="C43116" s="14">
        <f>VALUE(1/COUNTIF(B:B,Table1[[#This Row],[order_id]]))</f>
        <v>0.33333333333333331</v>
      </c>
      <c r="D43116" t="s">
        <v>8796</v>
      </c>
      <c r="E43116" s="10">
        <v>2</v>
      </c>
      <c r="F43116" s="18">
        <v>45643</v>
      </c>
      <c r="G43116" s="5" t="s">
        <v>9048</v>
      </c>
      <c r="H43116" s="3">
        <v>189</v>
      </c>
      <c r="I43116" s="3">
        <v>378</v>
      </c>
      <c r="J43116" t="s">
        <v>8778</v>
      </c>
      <c r="K43116" t="s">
        <v>8783</v>
      </c>
      <c r="L43116" t="s">
        <v>8797</v>
      </c>
      <c r="M43116" t="s">
        <v>14213</v>
      </c>
      <c r="N43116" s="7" t="str">
        <f>TEXT(Table1[[#This Row],[order_date]],"dddd")</f>
        <v>Tuesday</v>
      </c>
      <c r="O43116" s="7" t="str">
        <f>TEXT(Table1[[#This Row],[order_date]],"mmmm")</f>
        <v>December</v>
      </c>
      <c r="P43116" s="5" t="str">
        <f>TEXT(Table1[[#This Row],[order_time]],"hhhh")</f>
        <v>18</v>
      </c>
      <c r="Q43116" t="str">
        <f>TEXT(Table1[[#This Row],[order_date]],"yyy")</f>
        <v>2024</v>
      </c>
    </row>
    <row r="43117" spans="1:17" x14ac:dyDescent="0.3">
      <c r="A43117" s="9">
        <v>1604</v>
      </c>
      <c r="B43117" s="9">
        <v>10600</v>
      </c>
      <c r="C43117" s="14">
        <f>VALUE(1/COUNTIF(B:B,Table1[[#This Row],[order_id]]))</f>
        <v>0.33333333333333331</v>
      </c>
      <c r="D43117" t="s">
        <v>8801</v>
      </c>
      <c r="E43117" s="10">
        <v>2</v>
      </c>
      <c r="F43117" s="18">
        <v>45643</v>
      </c>
      <c r="G43117" s="5" t="s">
        <v>9048</v>
      </c>
      <c r="H43117" s="3">
        <v>209</v>
      </c>
      <c r="I43117" s="3">
        <v>418</v>
      </c>
      <c r="J43117" t="s">
        <v>8777</v>
      </c>
      <c r="K43117" t="s">
        <v>8789</v>
      </c>
      <c r="L43117" t="s">
        <v>8802</v>
      </c>
      <c r="M43117" t="s">
        <v>14213</v>
      </c>
      <c r="N43117" s="7" t="str">
        <f>TEXT(Table1[[#This Row],[order_date]],"dddd")</f>
        <v>Tuesday</v>
      </c>
      <c r="O43117" s="7" t="str">
        <f>TEXT(Table1[[#This Row],[order_date]],"mmmm")</f>
        <v>December</v>
      </c>
      <c r="P43117" s="5" t="str">
        <f>TEXT(Table1[[#This Row],[order_time]],"hhhh")</f>
        <v>18</v>
      </c>
      <c r="Q43117" t="str">
        <f>TEXT(Table1[[#This Row],[order_date]],"yyy")</f>
        <v>2024</v>
      </c>
    </row>
    <row r="43118" spans="1:17" x14ac:dyDescent="0.3">
      <c r="A43118" s="9">
        <v>1605</v>
      </c>
      <c r="B43118" s="9">
        <v>10600</v>
      </c>
      <c r="C43118" s="14">
        <f>VALUE(1/COUNTIF(B:B,Table1[[#This Row],[order_id]]))</f>
        <v>0.33333333333333331</v>
      </c>
      <c r="D43118" t="s">
        <v>15</v>
      </c>
      <c r="E43118" s="10">
        <v>1</v>
      </c>
      <c r="F43118" s="18">
        <v>45643</v>
      </c>
      <c r="G43118" s="5" t="s">
        <v>9048</v>
      </c>
      <c r="H43118" s="3">
        <v>49</v>
      </c>
      <c r="I43118" s="3">
        <v>49</v>
      </c>
      <c r="J43118" t="s">
        <v>8779</v>
      </c>
      <c r="K43118" t="s">
        <v>8787</v>
      </c>
      <c r="L43118" t="s">
        <v>8793</v>
      </c>
      <c r="M43118" t="s">
        <v>14213</v>
      </c>
      <c r="N43118" s="7" t="str">
        <f>TEXT(Table1[[#This Row],[order_date]],"dddd")</f>
        <v>Tuesday</v>
      </c>
      <c r="O43118" s="7" t="str">
        <f>TEXT(Table1[[#This Row],[order_date]],"mmmm")</f>
        <v>December</v>
      </c>
      <c r="P43118" s="5" t="str">
        <f>TEXT(Table1[[#This Row],[order_time]],"hhhh")</f>
        <v>18</v>
      </c>
      <c r="Q43118" t="str">
        <f>TEXT(Table1[[#This Row],[order_date]],"yyy")</f>
        <v>2024</v>
      </c>
    </row>
    <row r="43119" spans="1:17" x14ac:dyDescent="0.3">
      <c r="A43119" s="9">
        <v>2131</v>
      </c>
      <c r="B43119" s="9">
        <v>10794</v>
      </c>
      <c r="C43119" s="14">
        <f>VALUE(1/COUNTIF(B:B,Table1[[#This Row],[order_id]]))</f>
        <v>1</v>
      </c>
      <c r="D43119" t="s">
        <v>8801</v>
      </c>
      <c r="E43119" s="10">
        <v>1</v>
      </c>
      <c r="F43119" s="18">
        <v>45643</v>
      </c>
      <c r="G43119" s="5" t="s">
        <v>2882</v>
      </c>
      <c r="H43119" s="3">
        <v>209</v>
      </c>
      <c r="I43119" s="3">
        <v>209</v>
      </c>
      <c r="J43119" t="s">
        <v>8777</v>
      </c>
      <c r="K43119" t="s">
        <v>8789</v>
      </c>
      <c r="L43119" t="s">
        <v>8802</v>
      </c>
      <c r="M43119" t="s">
        <v>8807</v>
      </c>
      <c r="N43119" s="7" t="str">
        <f>TEXT(Table1[[#This Row],[order_date]],"dddd")</f>
        <v>Tuesday</v>
      </c>
      <c r="O43119" s="7" t="str">
        <f>TEXT(Table1[[#This Row],[order_date]],"mmmm")</f>
        <v>December</v>
      </c>
      <c r="P43119" s="5" t="str">
        <f>TEXT(Table1[[#This Row],[order_time]],"hhhh")</f>
        <v>15</v>
      </c>
      <c r="Q43119" t="str">
        <f>TEXT(Table1[[#This Row],[order_date]],"yyy")</f>
        <v>2024</v>
      </c>
    </row>
    <row r="43120" spans="1:17" x14ac:dyDescent="0.3">
      <c r="A43120" s="9">
        <v>2372</v>
      </c>
      <c r="B43120" s="9">
        <v>10887</v>
      </c>
      <c r="C43120" s="14">
        <f>VALUE(1/COUNTIF(B:B,Table1[[#This Row],[order_id]]))</f>
        <v>0.5</v>
      </c>
      <c r="D43120" t="s">
        <v>8799</v>
      </c>
      <c r="E43120" s="10">
        <v>1</v>
      </c>
      <c r="F43120" s="18">
        <v>45643</v>
      </c>
      <c r="G43120" s="5" t="s">
        <v>5080</v>
      </c>
      <c r="H43120" s="3">
        <v>59</v>
      </c>
      <c r="I43120" s="3">
        <v>59</v>
      </c>
      <c r="J43120" t="s">
        <v>8777</v>
      </c>
      <c r="K43120" t="s">
        <v>8788</v>
      </c>
      <c r="L43120" t="s">
        <v>8800</v>
      </c>
      <c r="M43120" t="s">
        <v>8804</v>
      </c>
      <c r="N43120" s="7" t="str">
        <f>TEXT(Table1[[#This Row],[order_date]],"dddd")</f>
        <v>Tuesday</v>
      </c>
      <c r="O43120" s="7" t="str">
        <f>TEXT(Table1[[#This Row],[order_date]],"mmmm")</f>
        <v>December</v>
      </c>
      <c r="P43120" s="5" t="str">
        <f>TEXT(Table1[[#This Row],[order_time]],"hhhh")</f>
        <v>12</v>
      </c>
      <c r="Q43120" t="str">
        <f>TEXT(Table1[[#This Row],[order_date]],"yyy")</f>
        <v>2024</v>
      </c>
    </row>
    <row r="43121" spans="1:17" x14ac:dyDescent="0.3">
      <c r="A43121" s="9">
        <v>2373</v>
      </c>
      <c r="B43121" s="9">
        <v>10887</v>
      </c>
      <c r="C43121" s="14">
        <f>VALUE(1/COUNTIF(B:B,Table1[[#This Row],[order_id]]))</f>
        <v>0.5</v>
      </c>
      <c r="D43121" t="s">
        <v>8794</v>
      </c>
      <c r="E43121" s="10">
        <v>1</v>
      </c>
      <c r="F43121" s="18">
        <v>45643</v>
      </c>
      <c r="G43121" s="5" t="s">
        <v>5080</v>
      </c>
      <c r="H43121" s="3">
        <v>139</v>
      </c>
      <c r="I43121" s="3">
        <v>139</v>
      </c>
      <c r="J43121" t="s">
        <v>8777</v>
      </c>
      <c r="K43121" t="s">
        <v>8782</v>
      </c>
      <c r="L43121" t="s">
        <v>8795</v>
      </c>
      <c r="M43121" t="s">
        <v>8804</v>
      </c>
      <c r="N43121" s="7" t="str">
        <f>TEXT(Table1[[#This Row],[order_date]],"dddd")</f>
        <v>Tuesday</v>
      </c>
      <c r="O43121" s="7" t="str">
        <f>TEXT(Table1[[#This Row],[order_date]],"mmmm")</f>
        <v>December</v>
      </c>
      <c r="P43121" s="5" t="str">
        <f>TEXT(Table1[[#This Row],[order_time]],"hhhh")</f>
        <v>12</v>
      </c>
      <c r="Q43121" t="str">
        <f>TEXT(Table1[[#This Row],[order_date]],"yyy")</f>
        <v>2024</v>
      </c>
    </row>
    <row r="43122" spans="1:17" x14ac:dyDescent="0.3">
      <c r="A43122" s="9">
        <v>3079</v>
      </c>
      <c r="B43122" s="9">
        <v>11162</v>
      </c>
      <c r="C43122" s="14">
        <f>VALUE(1/COUNTIF(B:B,Table1[[#This Row],[order_id]]))</f>
        <v>0.5</v>
      </c>
      <c r="D43122" t="s">
        <v>13</v>
      </c>
      <c r="E43122" s="10">
        <v>1</v>
      </c>
      <c r="F43122" s="18">
        <v>45643</v>
      </c>
      <c r="G43122" s="5" t="s">
        <v>9262</v>
      </c>
      <c r="H43122" s="3">
        <v>99</v>
      </c>
      <c r="I43122" s="3">
        <v>99</v>
      </c>
      <c r="J43122" t="s">
        <v>8779</v>
      </c>
      <c r="K43122" t="s">
        <v>8785</v>
      </c>
      <c r="L43122" t="s">
        <v>8791</v>
      </c>
      <c r="M43122" t="s">
        <v>14213</v>
      </c>
      <c r="N43122" s="7" t="str">
        <f>TEXT(Table1[[#This Row],[order_date]],"dddd")</f>
        <v>Tuesday</v>
      </c>
      <c r="O43122" s="7" t="str">
        <f>TEXT(Table1[[#This Row],[order_date]],"mmmm")</f>
        <v>December</v>
      </c>
      <c r="P43122" s="5" t="str">
        <f>TEXT(Table1[[#This Row],[order_time]],"hhhh")</f>
        <v>21</v>
      </c>
      <c r="Q43122" t="str">
        <f>TEXT(Table1[[#This Row],[order_date]],"yyy")</f>
        <v>2024</v>
      </c>
    </row>
    <row r="43123" spans="1:17" x14ac:dyDescent="0.3">
      <c r="A43123" s="9">
        <v>3080</v>
      </c>
      <c r="B43123" s="9">
        <v>11162</v>
      </c>
      <c r="C43123" s="14">
        <f>VALUE(1/COUNTIF(B:B,Table1[[#This Row],[order_id]]))</f>
        <v>0.5</v>
      </c>
      <c r="D43123" t="s">
        <v>13</v>
      </c>
      <c r="E43123" s="10">
        <v>3</v>
      </c>
      <c r="F43123" s="18">
        <v>45643</v>
      </c>
      <c r="G43123" s="5" t="s">
        <v>9262</v>
      </c>
      <c r="H43123" s="3">
        <v>99</v>
      </c>
      <c r="I43123" s="3">
        <v>297</v>
      </c>
      <c r="J43123" t="s">
        <v>8779</v>
      </c>
      <c r="K43123" t="s">
        <v>8785</v>
      </c>
      <c r="L43123" t="s">
        <v>8791</v>
      </c>
      <c r="M43123" t="s">
        <v>14213</v>
      </c>
      <c r="N43123" s="7" t="str">
        <f>TEXT(Table1[[#This Row],[order_date]],"dddd")</f>
        <v>Tuesday</v>
      </c>
      <c r="O43123" s="7" t="str">
        <f>TEXT(Table1[[#This Row],[order_date]],"mmmm")</f>
        <v>December</v>
      </c>
      <c r="P43123" s="5" t="str">
        <f>TEXT(Table1[[#This Row],[order_time]],"hhhh")</f>
        <v>21</v>
      </c>
      <c r="Q43123" t="str">
        <f>TEXT(Table1[[#This Row],[order_date]],"yyy")</f>
        <v>2024</v>
      </c>
    </row>
    <row r="43124" spans="1:17" x14ac:dyDescent="0.3">
      <c r="A43124" s="9">
        <v>3290</v>
      </c>
      <c r="B43124" s="9">
        <v>11246</v>
      </c>
      <c r="C43124" s="14">
        <f>VALUE(1/COUNTIF(B:B,Table1[[#This Row],[order_id]]))</f>
        <v>0.33333333333333331</v>
      </c>
      <c r="D43124" t="s">
        <v>13</v>
      </c>
      <c r="E43124" s="10">
        <v>1</v>
      </c>
      <c r="F43124" s="18">
        <v>45643</v>
      </c>
      <c r="G43124" s="5" t="s">
        <v>3129</v>
      </c>
      <c r="H43124" s="3">
        <v>99</v>
      </c>
      <c r="I43124" s="3">
        <v>99</v>
      </c>
      <c r="J43124" t="s">
        <v>8779</v>
      </c>
      <c r="K43124" t="s">
        <v>8785</v>
      </c>
      <c r="L43124" t="s">
        <v>8791</v>
      </c>
      <c r="M43124" t="s">
        <v>8804</v>
      </c>
      <c r="N43124" s="7" t="str">
        <f>TEXT(Table1[[#This Row],[order_date]],"dddd")</f>
        <v>Tuesday</v>
      </c>
      <c r="O43124" s="7" t="str">
        <f>TEXT(Table1[[#This Row],[order_date]],"mmmm")</f>
        <v>December</v>
      </c>
      <c r="P43124" s="5" t="str">
        <f>TEXT(Table1[[#This Row],[order_time]],"hhhh")</f>
        <v>10</v>
      </c>
      <c r="Q43124" t="str">
        <f>TEXT(Table1[[#This Row],[order_date]],"yyy")</f>
        <v>2024</v>
      </c>
    </row>
    <row r="43125" spans="1:17" x14ac:dyDescent="0.3">
      <c r="A43125" s="9">
        <v>3291</v>
      </c>
      <c r="B43125" s="9">
        <v>11246</v>
      </c>
      <c r="C43125" s="14">
        <f>VALUE(1/COUNTIF(B:B,Table1[[#This Row],[order_id]]))</f>
        <v>0.33333333333333331</v>
      </c>
      <c r="D43125" t="s">
        <v>8794</v>
      </c>
      <c r="E43125" s="10">
        <v>2</v>
      </c>
      <c r="F43125" s="18">
        <v>45643</v>
      </c>
      <c r="G43125" s="5" t="s">
        <v>3129</v>
      </c>
      <c r="H43125" s="3">
        <v>139</v>
      </c>
      <c r="I43125" s="3">
        <v>278</v>
      </c>
      <c r="J43125" t="s">
        <v>8777</v>
      </c>
      <c r="K43125" t="s">
        <v>8782</v>
      </c>
      <c r="L43125" t="s">
        <v>8795</v>
      </c>
      <c r="M43125" t="s">
        <v>8804</v>
      </c>
      <c r="N43125" s="7" t="str">
        <f>TEXT(Table1[[#This Row],[order_date]],"dddd")</f>
        <v>Tuesday</v>
      </c>
      <c r="O43125" s="7" t="str">
        <f>TEXT(Table1[[#This Row],[order_date]],"mmmm")</f>
        <v>December</v>
      </c>
      <c r="P43125" s="5" t="str">
        <f>TEXT(Table1[[#This Row],[order_time]],"hhhh")</f>
        <v>10</v>
      </c>
      <c r="Q43125" t="str">
        <f>TEXT(Table1[[#This Row],[order_date]],"yyy")</f>
        <v>2024</v>
      </c>
    </row>
    <row r="43126" spans="1:17" x14ac:dyDescent="0.3">
      <c r="A43126" s="9">
        <v>3292</v>
      </c>
      <c r="B43126" s="9">
        <v>11246</v>
      </c>
      <c r="C43126" s="14">
        <f>VALUE(1/COUNTIF(B:B,Table1[[#This Row],[order_id]]))</f>
        <v>0.33333333333333331</v>
      </c>
      <c r="D43126" t="s">
        <v>13</v>
      </c>
      <c r="E43126" s="10">
        <v>1</v>
      </c>
      <c r="F43126" s="18">
        <v>45643</v>
      </c>
      <c r="G43126" s="5" t="s">
        <v>3129</v>
      </c>
      <c r="H43126" s="3">
        <v>99</v>
      </c>
      <c r="I43126" s="3">
        <v>99</v>
      </c>
      <c r="J43126" t="s">
        <v>8779</v>
      </c>
      <c r="K43126" t="s">
        <v>8785</v>
      </c>
      <c r="L43126" t="s">
        <v>8791</v>
      </c>
      <c r="M43126" t="s">
        <v>8804</v>
      </c>
      <c r="N43126" s="7" t="str">
        <f>TEXT(Table1[[#This Row],[order_date]],"dddd")</f>
        <v>Tuesday</v>
      </c>
      <c r="O43126" s="7" t="str">
        <f>TEXT(Table1[[#This Row],[order_date]],"mmmm")</f>
        <v>December</v>
      </c>
      <c r="P43126" s="5" t="str">
        <f>TEXT(Table1[[#This Row],[order_time]],"hhhh")</f>
        <v>10</v>
      </c>
      <c r="Q43126" t="str">
        <f>TEXT(Table1[[#This Row],[order_date]],"yyy")</f>
        <v>2024</v>
      </c>
    </row>
    <row r="43127" spans="1:17" x14ac:dyDescent="0.3">
      <c r="A43127" s="9">
        <v>4040</v>
      </c>
      <c r="B43127" s="9">
        <v>11533</v>
      </c>
      <c r="C43127" s="14">
        <f>VALUE(1/COUNTIF(B:B,Table1[[#This Row],[order_id]]))</f>
        <v>0.5</v>
      </c>
      <c r="D43127" t="s">
        <v>8799</v>
      </c>
      <c r="E43127" s="10">
        <v>1</v>
      </c>
      <c r="F43127" s="18">
        <v>45643</v>
      </c>
      <c r="G43127" s="5" t="s">
        <v>3658</v>
      </c>
      <c r="H43127" s="3">
        <v>59</v>
      </c>
      <c r="I43127" s="3">
        <v>59</v>
      </c>
      <c r="J43127" t="s">
        <v>8777</v>
      </c>
      <c r="K43127" t="s">
        <v>8788</v>
      </c>
      <c r="L43127" t="s">
        <v>8800</v>
      </c>
      <c r="M43127" t="s">
        <v>14211</v>
      </c>
      <c r="N43127" s="7" t="str">
        <f>TEXT(Table1[[#This Row],[order_date]],"dddd")</f>
        <v>Tuesday</v>
      </c>
      <c r="O43127" s="7" t="str">
        <f>TEXT(Table1[[#This Row],[order_date]],"mmmm")</f>
        <v>December</v>
      </c>
      <c r="P43127" s="5" t="str">
        <f>TEXT(Table1[[#This Row],[order_time]],"hhhh")</f>
        <v>12</v>
      </c>
      <c r="Q43127" t="str">
        <f>TEXT(Table1[[#This Row],[order_date]],"yyy")</f>
        <v>2024</v>
      </c>
    </row>
    <row r="43128" spans="1:17" x14ac:dyDescent="0.3">
      <c r="A43128" s="9">
        <v>4041</v>
      </c>
      <c r="B43128" s="9">
        <v>11533</v>
      </c>
      <c r="C43128" s="14">
        <f>VALUE(1/COUNTIF(B:B,Table1[[#This Row],[order_id]]))</f>
        <v>0.5</v>
      </c>
      <c r="D43128" t="s">
        <v>13</v>
      </c>
      <c r="E43128" s="10">
        <v>1</v>
      </c>
      <c r="F43128" s="18">
        <v>45643</v>
      </c>
      <c r="G43128" s="5" t="s">
        <v>3658</v>
      </c>
      <c r="H43128" s="3">
        <v>99</v>
      </c>
      <c r="I43128" s="3">
        <v>99</v>
      </c>
      <c r="J43128" t="s">
        <v>8779</v>
      </c>
      <c r="K43128" t="s">
        <v>8785</v>
      </c>
      <c r="L43128" t="s">
        <v>8791</v>
      </c>
      <c r="M43128" t="s">
        <v>14211</v>
      </c>
      <c r="N43128" s="7" t="str">
        <f>TEXT(Table1[[#This Row],[order_date]],"dddd")</f>
        <v>Tuesday</v>
      </c>
      <c r="O43128" s="7" t="str">
        <f>TEXT(Table1[[#This Row],[order_date]],"mmmm")</f>
        <v>December</v>
      </c>
      <c r="P43128" s="5" t="str">
        <f>TEXT(Table1[[#This Row],[order_time]],"hhhh")</f>
        <v>12</v>
      </c>
      <c r="Q43128" t="str">
        <f>TEXT(Table1[[#This Row],[order_date]],"yyy")</f>
        <v>2024</v>
      </c>
    </row>
    <row r="43129" spans="1:17" x14ac:dyDescent="0.3">
      <c r="A43129" s="9">
        <v>4707</v>
      </c>
      <c r="B43129" s="9">
        <v>11787</v>
      </c>
      <c r="C43129" s="14">
        <f>VALUE(1/COUNTIF(B:B,Table1[[#This Row],[order_id]]))</f>
        <v>0.33333333333333331</v>
      </c>
      <c r="D43129" t="s">
        <v>15</v>
      </c>
      <c r="E43129" s="10">
        <v>1</v>
      </c>
      <c r="F43129" s="18">
        <v>45643</v>
      </c>
      <c r="G43129" s="5" t="s">
        <v>5013</v>
      </c>
      <c r="H43129" s="3">
        <v>49</v>
      </c>
      <c r="I43129" s="3">
        <v>49</v>
      </c>
      <c r="J43129" t="s">
        <v>8779</v>
      </c>
      <c r="K43129" t="s">
        <v>8787</v>
      </c>
      <c r="L43129" t="s">
        <v>8793</v>
      </c>
      <c r="M43129" t="s">
        <v>14213</v>
      </c>
      <c r="N43129" s="7" t="str">
        <f>TEXT(Table1[[#This Row],[order_date]],"dddd")</f>
        <v>Tuesday</v>
      </c>
      <c r="O43129" s="7" t="str">
        <f>TEXT(Table1[[#This Row],[order_date]],"mmmm")</f>
        <v>December</v>
      </c>
      <c r="P43129" s="5" t="str">
        <f>TEXT(Table1[[#This Row],[order_time]],"hhhh")</f>
        <v>17</v>
      </c>
      <c r="Q43129" t="str">
        <f>TEXT(Table1[[#This Row],[order_date]],"yyy")</f>
        <v>2024</v>
      </c>
    </row>
    <row r="43130" spans="1:17" x14ac:dyDescent="0.3">
      <c r="A43130" s="9">
        <v>4708</v>
      </c>
      <c r="B43130" s="9">
        <v>11787</v>
      </c>
      <c r="C43130" s="14">
        <f>VALUE(1/COUNTIF(B:B,Table1[[#This Row],[order_id]]))</f>
        <v>0.33333333333333331</v>
      </c>
      <c r="D43130" t="s">
        <v>8794</v>
      </c>
      <c r="E43130" s="10">
        <v>1</v>
      </c>
      <c r="F43130" s="18">
        <v>45643</v>
      </c>
      <c r="G43130" s="5" t="s">
        <v>5013</v>
      </c>
      <c r="H43130" s="3">
        <v>139</v>
      </c>
      <c r="I43130" s="3">
        <v>139</v>
      </c>
      <c r="J43130" t="s">
        <v>8777</v>
      </c>
      <c r="K43130" t="s">
        <v>8782</v>
      </c>
      <c r="L43130" t="s">
        <v>8795</v>
      </c>
      <c r="M43130" t="s">
        <v>14213</v>
      </c>
      <c r="N43130" s="7" t="str">
        <f>TEXT(Table1[[#This Row],[order_date]],"dddd")</f>
        <v>Tuesday</v>
      </c>
      <c r="O43130" s="7" t="str">
        <f>TEXT(Table1[[#This Row],[order_date]],"mmmm")</f>
        <v>December</v>
      </c>
      <c r="P43130" s="5" t="str">
        <f>TEXT(Table1[[#This Row],[order_time]],"hhhh")</f>
        <v>17</v>
      </c>
      <c r="Q43130" t="str">
        <f>TEXT(Table1[[#This Row],[order_date]],"yyy")</f>
        <v>2024</v>
      </c>
    </row>
    <row r="43131" spans="1:17" x14ac:dyDescent="0.3">
      <c r="A43131" s="9">
        <v>4709</v>
      </c>
      <c r="B43131" s="9">
        <v>11787</v>
      </c>
      <c r="C43131" s="14">
        <f>VALUE(1/COUNTIF(B:B,Table1[[#This Row],[order_id]]))</f>
        <v>0.33333333333333331</v>
      </c>
      <c r="D43131" t="s">
        <v>11</v>
      </c>
      <c r="E43131" s="10">
        <v>1</v>
      </c>
      <c r="F43131" s="18">
        <v>45643</v>
      </c>
      <c r="G43131" s="5" t="s">
        <v>5013</v>
      </c>
      <c r="H43131" s="3">
        <v>79</v>
      </c>
      <c r="I43131" s="3">
        <v>79</v>
      </c>
      <c r="J43131" t="s">
        <v>8776</v>
      </c>
      <c r="K43131" t="s">
        <v>8781</v>
      </c>
      <c r="L43131" t="s">
        <v>8790</v>
      </c>
      <c r="M43131" t="s">
        <v>14213</v>
      </c>
      <c r="N43131" s="7" t="str">
        <f>TEXT(Table1[[#This Row],[order_date]],"dddd")</f>
        <v>Tuesday</v>
      </c>
      <c r="O43131" s="7" t="str">
        <f>TEXT(Table1[[#This Row],[order_date]],"mmmm")</f>
        <v>December</v>
      </c>
      <c r="P43131" s="5" t="str">
        <f>TEXT(Table1[[#This Row],[order_time]],"hhhh")</f>
        <v>17</v>
      </c>
      <c r="Q43131" t="str">
        <f>TEXT(Table1[[#This Row],[order_date]],"yyy")</f>
        <v>2024</v>
      </c>
    </row>
    <row r="43132" spans="1:17" x14ac:dyDescent="0.3">
      <c r="A43132" s="9">
        <v>5598</v>
      </c>
      <c r="B43132" s="9">
        <v>12120</v>
      </c>
      <c r="C43132" s="14">
        <f>VALUE(1/COUNTIF(B:B,Table1[[#This Row],[order_id]]))</f>
        <v>0.5</v>
      </c>
      <c r="D43132" t="s">
        <v>14</v>
      </c>
      <c r="E43132" s="10">
        <v>1</v>
      </c>
      <c r="F43132" s="18">
        <v>45643</v>
      </c>
      <c r="G43132" s="5" t="s">
        <v>5875</v>
      </c>
      <c r="H43132" s="3">
        <v>35</v>
      </c>
      <c r="I43132" s="3">
        <v>35</v>
      </c>
      <c r="J43132" t="s">
        <v>8780</v>
      </c>
      <c r="K43132" t="s">
        <v>8786</v>
      </c>
      <c r="L43132" t="s">
        <v>8792</v>
      </c>
      <c r="M43132" t="s">
        <v>14213</v>
      </c>
      <c r="N43132" s="7" t="str">
        <f>TEXT(Table1[[#This Row],[order_date]],"dddd")</f>
        <v>Tuesday</v>
      </c>
      <c r="O43132" s="7" t="str">
        <f>TEXT(Table1[[#This Row],[order_date]],"mmmm")</f>
        <v>December</v>
      </c>
      <c r="P43132" s="5" t="str">
        <f>TEXT(Table1[[#This Row],[order_time]],"hhhh")</f>
        <v>13</v>
      </c>
      <c r="Q43132" t="str">
        <f>TEXT(Table1[[#This Row],[order_date]],"yyy")</f>
        <v>2024</v>
      </c>
    </row>
    <row r="43133" spans="1:17" x14ac:dyDescent="0.3">
      <c r="A43133" s="9">
        <v>5599</v>
      </c>
      <c r="B43133" s="9">
        <v>12120</v>
      </c>
      <c r="C43133" s="14">
        <f>VALUE(1/COUNTIF(B:B,Table1[[#This Row],[order_id]]))</f>
        <v>0.5</v>
      </c>
      <c r="D43133" t="s">
        <v>15</v>
      </c>
      <c r="E43133" s="10">
        <v>1</v>
      </c>
      <c r="F43133" s="18">
        <v>45643</v>
      </c>
      <c r="G43133" s="5" t="s">
        <v>5875</v>
      </c>
      <c r="H43133" s="3">
        <v>49</v>
      </c>
      <c r="I43133" s="3">
        <v>49</v>
      </c>
      <c r="J43133" t="s">
        <v>8779</v>
      </c>
      <c r="K43133" t="s">
        <v>8787</v>
      </c>
      <c r="L43133" t="s">
        <v>8793</v>
      </c>
      <c r="M43133" t="s">
        <v>14213</v>
      </c>
      <c r="N43133" s="7" t="str">
        <f>TEXT(Table1[[#This Row],[order_date]],"dddd")</f>
        <v>Tuesday</v>
      </c>
      <c r="O43133" s="7" t="str">
        <f>TEXT(Table1[[#This Row],[order_date]],"mmmm")</f>
        <v>December</v>
      </c>
      <c r="P43133" s="5" t="str">
        <f>TEXT(Table1[[#This Row],[order_time]],"hhhh")</f>
        <v>13</v>
      </c>
      <c r="Q43133" t="str">
        <f>TEXT(Table1[[#This Row],[order_date]],"yyy")</f>
        <v>2024</v>
      </c>
    </row>
    <row r="43134" spans="1:17" x14ac:dyDescent="0.3">
      <c r="A43134" s="9">
        <v>8159</v>
      </c>
      <c r="B43134" s="9">
        <v>13080</v>
      </c>
      <c r="C43134" s="14">
        <f>VALUE(1/COUNTIF(B:B,Table1[[#This Row],[order_id]]))</f>
        <v>0.2</v>
      </c>
      <c r="D43134" t="s">
        <v>8799</v>
      </c>
      <c r="E43134" s="10">
        <v>1</v>
      </c>
      <c r="F43134" s="18">
        <v>45643</v>
      </c>
      <c r="G43134" s="5" t="s">
        <v>9968</v>
      </c>
      <c r="H43134" s="3">
        <v>59</v>
      </c>
      <c r="I43134" s="3">
        <v>59</v>
      </c>
      <c r="J43134" t="s">
        <v>8777</v>
      </c>
      <c r="K43134" t="s">
        <v>8788</v>
      </c>
      <c r="L43134" t="s">
        <v>8800</v>
      </c>
      <c r="M43134" t="s">
        <v>14213</v>
      </c>
      <c r="N43134" s="7" t="str">
        <f>TEXT(Table1[[#This Row],[order_date]],"dddd")</f>
        <v>Tuesday</v>
      </c>
      <c r="O43134" s="7" t="str">
        <f>TEXT(Table1[[#This Row],[order_date]],"mmmm")</f>
        <v>December</v>
      </c>
      <c r="P43134" s="5" t="str">
        <f>TEXT(Table1[[#This Row],[order_time]],"hhhh")</f>
        <v>14</v>
      </c>
      <c r="Q43134" t="str">
        <f>TEXT(Table1[[#This Row],[order_date]],"yyy")</f>
        <v>2024</v>
      </c>
    </row>
    <row r="43135" spans="1:17" x14ac:dyDescent="0.3">
      <c r="A43135" s="9">
        <v>8160</v>
      </c>
      <c r="B43135" s="9">
        <v>13080</v>
      </c>
      <c r="C43135" s="14">
        <f>VALUE(1/COUNTIF(B:B,Table1[[#This Row],[order_id]]))</f>
        <v>0.2</v>
      </c>
      <c r="D43135" t="s">
        <v>8794</v>
      </c>
      <c r="E43135" s="10">
        <v>1</v>
      </c>
      <c r="F43135" s="18">
        <v>45643</v>
      </c>
      <c r="G43135" s="5" t="s">
        <v>9968</v>
      </c>
      <c r="H43135" s="3">
        <v>139</v>
      </c>
      <c r="I43135" s="3">
        <v>139</v>
      </c>
      <c r="J43135" t="s">
        <v>8777</v>
      </c>
      <c r="K43135" t="s">
        <v>8782</v>
      </c>
      <c r="L43135" t="s">
        <v>8795</v>
      </c>
      <c r="M43135" t="s">
        <v>14213</v>
      </c>
      <c r="N43135" s="7" t="str">
        <f>TEXT(Table1[[#This Row],[order_date]],"dddd")</f>
        <v>Tuesday</v>
      </c>
      <c r="O43135" s="7" t="str">
        <f>TEXT(Table1[[#This Row],[order_date]],"mmmm")</f>
        <v>December</v>
      </c>
      <c r="P43135" s="5" t="str">
        <f>TEXT(Table1[[#This Row],[order_time]],"hhhh")</f>
        <v>14</v>
      </c>
      <c r="Q43135" t="str">
        <f>TEXT(Table1[[#This Row],[order_date]],"yyy")</f>
        <v>2024</v>
      </c>
    </row>
    <row r="43136" spans="1:17" x14ac:dyDescent="0.3">
      <c r="A43136" s="9">
        <v>8161</v>
      </c>
      <c r="B43136" s="9">
        <v>13080</v>
      </c>
      <c r="C43136" s="14">
        <f>VALUE(1/COUNTIF(B:B,Table1[[#This Row],[order_id]]))</f>
        <v>0.2</v>
      </c>
      <c r="D43136" t="s">
        <v>11</v>
      </c>
      <c r="E43136" s="10">
        <v>2</v>
      </c>
      <c r="F43136" s="18">
        <v>45643</v>
      </c>
      <c r="G43136" s="5" t="s">
        <v>9968</v>
      </c>
      <c r="H43136" s="3">
        <v>79</v>
      </c>
      <c r="I43136" s="3">
        <v>158</v>
      </c>
      <c r="J43136" t="s">
        <v>8776</v>
      </c>
      <c r="K43136" t="s">
        <v>8781</v>
      </c>
      <c r="L43136" t="s">
        <v>8790</v>
      </c>
      <c r="M43136" t="s">
        <v>14213</v>
      </c>
      <c r="N43136" s="7" t="str">
        <f>TEXT(Table1[[#This Row],[order_date]],"dddd")</f>
        <v>Tuesday</v>
      </c>
      <c r="O43136" s="7" t="str">
        <f>TEXT(Table1[[#This Row],[order_date]],"mmmm")</f>
        <v>December</v>
      </c>
      <c r="P43136" s="5" t="str">
        <f>TEXT(Table1[[#This Row],[order_time]],"hhhh")</f>
        <v>14</v>
      </c>
      <c r="Q43136" t="str">
        <f>TEXT(Table1[[#This Row],[order_date]],"yyy")</f>
        <v>2024</v>
      </c>
    </row>
    <row r="43137" spans="1:17" x14ac:dyDescent="0.3">
      <c r="A43137" s="9">
        <v>8162</v>
      </c>
      <c r="B43137" s="9">
        <v>13080</v>
      </c>
      <c r="C43137" s="14">
        <f>VALUE(1/COUNTIF(B:B,Table1[[#This Row],[order_id]]))</f>
        <v>0.2</v>
      </c>
      <c r="D43137" t="s">
        <v>13</v>
      </c>
      <c r="E43137" s="10">
        <v>1</v>
      </c>
      <c r="F43137" s="18">
        <v>45643</v>
      </c>
      <c r="G43137" s="5" t="s">
        <v>9968</v>
      </c>
      <c r="H43137" s="3">
        <v>99</v>
      </c>
      <c r="I43137" s="3">
        <v>99</v>
      </c>
      <c r="J43137" t="s">
        <v>8779</v>
      </c>
      <c r="K43137" t="s">
        <v>8785</v>
      </c>
      <c r="L43137" t="s">
        <v>8791</v>
      </c>
      <c r="M43137" t="s">
        <v>14213</v>
      </c>
      <c r="N43137" s="7" t="str">
        <f>TEXT(Table1[[#This Row],[order_date]],"dddd")</f>
        <v>Tuesday</v>
      </c>
      <c r="O43137" s="7" t="str">
        <f>TEXT(Table1[[#This Row],[order_date]],"mmmm")</f>
        <v>December</v>
      </c>
      <c r="P43137" s="5" t="str">
        <f>TEXT(Table1[[#This Row],[order_time]],"hhhh")</f>
        <v>14</v>
      </c>
      <c r="Q43137" t="str">
        <f>TEXT(Table1[[#This Row],[order_date]],"yyy")</f>
        <v>2024</v>
      </c>
    </row>
    <row r="43138" spans="1:17" x14ac:dyDescent="0.3">
      <c r="A43138" s="9">
        <v>8163</v>
      </c>
      <c r="B43138" s="9">
        <v>13080</v>
      </c>
      <c r="C43138" s="14">
        <f>VALUE(1/COUNTIF(B:B,Table1[[#This Row],[order_id]]))</f>
        <v>0.2</v>
      </c>
      <c r="D43138" t="s">
        <v>13</v>
      </c>
      <c r="E43138" s="10">
        <v>1</v>
      </c>
      <c r="F43138" s="18">
        <v>45643</v>
      </c>
      <c r="G43138" s="5" t="s">
        <v>9968</v>
      </c>
      <c r="H43138" s="3">
        <v>99</v>
      </c>
      <c r="I43138" s="3">
        <v>99</v>
      </c>
      <c r="J43138" t="s">
        <v>8779</v>
      </c>
      <c r="K43138" t="s">
        <v>8785</v>
      </c>
      <c r="L43138" t="s">
        <v>8791</v>
      </c>
      <c r="M43138" t="s">
        <v>14213</v>
      </c>
      <c r="N43138" s="7" t="str">
        <f>TEXT(Table1[[#This Row],[order_date]],"dddd")</f>
        <v>Tuesday</v>
      </c>
      <c r="O43138" s="7" t="str">
        <f>TEXT(Table1[[#This Row],[order_date]],"mmmm")</f>
        <v>December</v>
      </c>
      <c r="P43138" s="5" t="str">
        <f>TEXT(Table1[[#This Row],[order_time]],"hhhh")</f>
        <v>14</v>
      </c>
      <c r="Q43138" t="str">
        <f>TEXT(Table1[[#This Row],[order_date]],"yyy")</f>
        <v>2024</v>
      </c>
    </row>
    <row r="43139" spans="1:17" x14ac:dyDescent="0.3">
      <c r="A43139" s="9">
        <v>8184</v>
      </c>
      <c r="B43139" s="9">
        <v>13088</v>
      </c>
      <c r="C43139" s="14">
        <f>VALUE(1/COUNTIF(B:B,Table1[[#This Row],[order_id]]))</f>
        <v>1</v>
      </c>
      <c r="D43139" t="s">
        <v>13</v>
      </c>
      <c r="E43139" s="10">
        <v>1</v>
      </c>
      <c r="F43139" s="18">
        <v>45643</v>
      </c>
      <c r="G43139" s="5" t="s">
        <v>9972</v>
      </c>
      <c r="H43139" s="3">
        <v>99</v>
      </c>
      <c r="I43139" s="3">
        <v>99</v>
      </c>
      <c r="J43139" t="s">
        <v>8779</v>
      </c>
      <c r="K43139" t="s">
        <v>8785</v>
      </c>
      <c r="L43139" t="s">
        <v>8791</v>
      </c>
      <c r="M43139" t="s">
        <v>14213</v>
      </c>
      <c r="N43139" s="7" t="str">
        <f>TEXT(Table1[[#This Row],[order_date]],"dddd")</f>
        <v>Tuesday</v>
      </c>
      <c r="O43139" s="7" t="str">
        <f>TEXT(Table1[[#This Row],[order_date]],"mmmm")</f>
        <v>December</v>
      </c>
      <c r="P43139" s="5" t="str">
        <f>TEXT(Table1[[#This Row],[order_time]],"hhhh")</f>
        <v>21</v>
      </c>
      <c r="Q43139" t="str">
        <f>TEXT(Table1[[#This Row],[order_date]],"yyy")</f>
        <v>2024</v>
      </c>
    </row>
    <row r="43140" spans="1:17" x14ac:dyDescent="0.3">
      <c r="A43140" s="9">
        <v>8249</v>
      </c>
      <c r="B43140" s="9">
        <v>13113</v>
      </c>
      <c r="C43140" s="14">
        <f>VALUE(1/COUNTIF(B:B,Table1[[#This Row],[order_id]]))</f>
        <v>0.33333333333333331</v>
      </c>
      <c r="D43140" t="s">
        <v>8794</v>
      </c>
      <c r="E43140" s="10">
        <v>1</v>
      </c>
      <c r="F43140" s="18">
        <v>45643</v>
      </c>
      <c r="G43140" s="5" t="s">
        <v>7590</v>
      </c>
      <c r="H43140" s="3">
        <v>139</v>
      </c>
      <c r="I43140" s="3">
        <v>139</v>
      </c>
      <c r="J43140" t="s">
        <v>8777</v>
      </c>
      <c r="K43140" t="s">
        <v>8782</v>
      </c>
      <c r="L43140" t="s">
        <v>8795</v>
      </c>
      <c r="M43140" t="s">
        <v>14212</v>
      </c>
      <c r="N43140" s="7" t="str">
        <f>TEXT(Table1[[#This Row],[order_date]],"dddd")</f>
        <v>Tuesday</v>
      </c>
      <c r="O43140" s="7" t="str">
        <f>TEXT(Table1[[#This Row],[order_date]],"mmmm")</f>
        <v>December</v>
      </c>
      <c r="P43140" s="5" t="str">
        <f>TEXT(Table1[[#This Row],[order_time]],"hhhh")</f>
        <v>17</v>
      </c>
      <c r="Q43140" t="str">
        <f>TEXT(Table1[[#This Row],[order_date]],"yyy")</f>
        <v>2024</v>
      </c>
    </row>
    <row r="43141" spans="1:17" x14ac:dyDescent="0.3">
      <c r="A43141" s="9">
        <v>8250</v>
      </c>
      <c r="B43141" s="9">
        <v>13113</v>
      </c>
      <c r="C43141" s="14">
        <f>VALUE(1/COUNTIF(B:B,Table1[[#This Row],[order_id]]))</f>
        <v>0.33333333333333331</v>
      </c>
      <c r="D43141" t="s">
        <v>12</v>
      </c>
      <c r="E43141" s="10">
        <v>1</v>
      </c>
      <c r="F43141" s="18">
        <v>45643</v>
      </c>
      <c r="G43141" s="5" t="s">
        <v>7590</v>
      </c>
      <c r="H43141" s="3">
        <v>169</v>
      </c>
      <c r="I43141" s="3">
        <v>169</v>
      </c>
      <c r="J43141" t="s">
        <v>8776</v>
      </c>
      <c r="K43141" t="s">
        <v>8784</v>
      </c>
      <c r="L43141" t="s">
        <v>8798</v>
      </c>
      <c r="M43141" t="s">
        <v>14212</v>
      </c>
      <c r="N43141" s="7" t="str">
        <f>TEXT(Table1[[#This Row],[order_date]],"dddd")</f>
        <v>Tuesday</v>
      </c>
      <c r="O43141" s="7" t="str">
        <f>TEXT(Table1[[#This Row],[order_date]],"mmmm")</f>
        <v>December</v>
      </c>
      <c r="P43141" s="5" t="str">
        <f>TEXT(Table1[[#This Row],[order_time]],"hhhh")</f>
        <v>17</v>
      </c>
      <c r="Q43141" t="str">
        <f>TEXT(Table1[[#This Row],[order_date]],"yyy")</f>
        <v>2024</v>
      </c>
    </row>
    <row r="43142" spans="1:17" x14ac:dyDescent="0.3">
      <c r="A43142" s="9">
        <v>8251</v>
      </c>
      <c r="B43142" s="9">
        <v>13113</v>
      </c>
      <c r="C43142" s="14">
        <f>VALUE(1/COUNTIF(B:B,Table1[[#This Row],[order_id]]))</f>
        <v>0.33333333333333331</v>
      </c>
      <c r="D43142" t="s">
        <v>8796</v>
      </c>
      <c r="E43142" s="10">
        <v>1</v>
      </c>
      <c r="F43142" s="18">
        <v>45643</v>
      </c>
      <c r="G43142" s="5" t="s">
        <v>7590</v>
      </c>
      <c r="H43142" s="3">
        <v>189</v>
      </c>
      <c r="I43142" s="3">
        <v>189</v>
      </c>
      <c r="J43142" t="s">
        <v>8778</v>
      </c>
      <c r="K43142" t="s">
        <v>8783</v>
      </c>
      <c r="L43142" t="s">
        <v>8797</v>
      </c>
      <c r="M43142" t="s">
        <v>14212</v>
      </c>
      <c r="N43142" s="7" t="str">
        <f>TEXT(Table1[[#This Row],[order_date]],"dddd")</f>
        <v>Tuesday</v>
      </c>
      <c r="O43142" s="7" t="str">
        <f>TEXT(Table1[[#This Row],[order_date]],"mmmm")</f>
        <v>December</v>
      </c>
      <c r="P43142" s="5" t="str">
        <f>TEXT(Table1[[#This Row],[order_time]],"hhhh")</f>
        <v>17</v>
      </c>
      <c r="Q43142" t="str">
        <f>TEXT(Table1[[#This Row],[order_date]],"yyy")</f>
        <v>2024</v>
      </c>
    </row>
    <row r="43143" spans="1:17" x14ac:dyDescent="0.3">
      <c r="A43143" s="9">
        <v>8523</v>
      </c>
      <c r="B43143" s="9">
        <v>13212</v>
      </c>
      <c r="C43143" s="14">
        <f>VALUE(1/COUNTIF(B:B,Table1[[#This Row],[order_id]]))</f>
        <v>0.33333333333333331</v>
      </c>
      <c r="D43143" t="s">
        <v>8794</v>
      </c>
      <c r="E43143" s="10">
        <v>2</v>
      </c>
      <c r="F43143" s="18">
        <v>45643</v>
      </c>
      <c r="G43143" s="5" t="s">
        <v>8847</v>
      </c>
      <c r="H43143" s="3">
        <v>139</v>
      </c>
      <c r="I43143" s="3">
        <v>278</v>
      </c>
      <c r="J43143" t="s">
        <v>8777</v>
      </c>
      <c r="K43143" t="s">
        <v>8782</v>
      </c>
      <c r="L43143" t="s">
        <v>8795</v>
      </c>
      <c r="M43143" t="s">
        <v>14211</v>
      </c>
      <c r="N43143" s="7" t="str">
        <f>TEXT(Table1[[#This Row],[order_date]],"dddd")</f>
        <v>Tuesday</v>
      </c>
      <c r="O43143" s="7" t="str">
        <f>TEXT(Table1[[#This Row],[order_date]],"mmmm")</f>
        <v>December</v>
      </c>
      <c r="P43143" s="5" t="str">
        <f>TEXT(Table1[[#This Row],[order_time]],"hhhh")</f>
        <v>20</v>
      </c>
      <c r="Q43143" t="str">
        <f>TEXT(Table1[[#This Row],[order_date]],"yyy")</f>
        <v>2024</v>
      </c>
    </row>
    <row r="43144" spans="1:17" x14ac:dyDescent="0.3">
      <c r="A43144" s="9">
        <v>8524</v>
      </c>
      <c r="B43144" s="9">
        <v>13212</v>
      </c>
      <c r="C43144" s="14">
        <f>VALUE(1/COUNTIF(B:B,Table1[[#This Row],[order_id]]))</f>
        <v>0.33333333333333331</v>
      </c>
      <c r="D43144" t="s">
        <v>8799</v>
      </c>
      <c r="E43144" s="10">
        <v>2</v>
      </c>
      <c r="F43144" s="18">
        <v>45643</v>
      </c>
      <c r="G43144" s="5" t="s">
        <v>8847</v>
      </c>
      <c r="H43144" s="3">
        <v>59</v>
      </c>
      <c r="I43144" s="3">
        <v>118</v>
      </c>
      <c r="J43144" t="s">
        <v>8777</v>
      </c>
      <c r="K43144" t="s">
        <v>8788</v>
      </c>
      <c r="L43144" t="s">
        <v>8800</v>
      </c>
      <c r="M43144" t="s">
        <v>14211</v>
      </c>
      <c r="N43144" s="7" t="str">
        <f>TEXT(Table1[[#This Row],[order_date]],"dddd")</f>
        <v>Tuesday</v>
      </c>
      <c r="O43144" s="7" t="str">
        <f>TEXT(Table1[[#This Row],[order_date]],"mmmm")</f>
        <v>December</v>
      </c>
      <c r="P43144" s="5" t="str">
        <f>TEXT(Table1[[#This Row],[order_time]],"hhhh")</f>
        <v>20</v>
      </c>
      <c r="Q43144" t="str">
        <f>TEXT(Table1[[#This Row],[order_date]],"yyy")</f>
        <v>2024</v>
      </c>
    </row>
    <row r="43145" spans="1:17" x14ac:dyDescent="0.3">
      <c r="A43145" s="9">
        <v>8525</v>
      </c>
      <c r="B43145" s="9">
        <v>13212</v>
      </c>
      <c r="C43145" s="14">
        <f>VALUE(1/COUNTIF(B:B,Table1[[#This Row],[order_id]]))</f>
        <v>0.33333333333333331</v>
      </c>
      <c r="D43145" t="s">
        <v>8801</v>
      </c>
      <c r="E43145" s="10">
        <v>1</v>
      </c>
      <c r="F43145" s="18">
        <v>45643</v>
      </c>
      <c r="G43145" s="5" t="s">
        <v>8847</v>
      </c>
      <c r="H43145" s="3">
        <v>209</v>
      </c>
      <c r="I43145" s="3">
        <v>209</v>
      </c>
      <c r="J43145" t="s">
        <v>8777</v>
      </c>
      <c r="K43145" t="s">
        <v>8789</v>
      </c>
      <c r="L43145" t="s">
        <v>8802</v>
      </c>
      <c r="M43145" t="s">
        <v>14211</v>
      </c>
      <c r="N43145" s="7" t="str">
        <f>TEXT(Table1[[#This Row],[order_date]],"dddd")</f>
        <v>Tuesday</v>
      </c>
      <c r="O43145" s="7" t="str">
        <f>TEXT(Table1[[#This Row],[order_date]],"mmmm")</f>
        <v>December</v>
      </c>
      <c r="P43145" s="5" t="str">
        <f>TEXT(Table1[[#This Row],[order_time]],"hhhh")</f>
        <v>20</v>
      </c>
      <c r="Q43145" t="str">
        <f>TEXT(Table1[[#This Row],[order_date]],"yyy")</f>
        <v>2024</v>
      </c>
    </row>
    <row r="43146" spans="1:17" x14ac:dyDescent="0.3">
      <c r="A43146" s="9">
        <v>9768</v>
      </c>
      <c r="B43146" s="9">
        <v>13675</v>
      </c>
      <c r="C43146" s="14">
        <f>VALUE(1/COUNTIF(B:B,Table1[[#This Row],[order_id]]))</f>
        <v>0.2</v>
      </c>
      <c r="D43146" t="s">
        <v>12</v>
      </c>
      <c r="E43146" s="10">
        <v>2</v>
      </c>
      <c r="F43146" s="18">
        <v>45643</v>
      </c>
      <c r="G43146" s="5" t="s">
        <v>470</v>
      </c>
      <c r="H43146" s="3">
        <v>169</v>
      </c>
      <c r="I43146" s="3">
        <v>338</v>
      </c>
      <c r="J43146" t="s">
        <v>8776</v>
      </c>
      <c r="K43146" t="s">
        <v>8784</v>
      </c>
      <c r="L43146" t="s">
        <v>8798</v>
      </c>
      <c r="M43146" t="s">
        <v>8804</v>
      </c>
      <c r="N43146" s="7" t="str">
        <f>TEXT(Table1[[#This Row],[order_date]],"dddd")</f>
        <v>Tuesday</v>
      </c>
      <c r="O43146" s="7" t="str">
        <f>TEXT(Table1[[#This Row],[order_date]],"mmmm")</f>
        <v>December</v>
      </c>
      <c r="P43146" s="5" t="str">
        <f>TEXT(Table1[[#This Row],[order_time]],"hhhh")</f>
        <v>13</v>
      </c>
      <c r="Q43146" t="str">
        <f>TEXT(Table1[[#This Row],[order_date]],"yyy")</f>
        <v>2024</v>
      </c>
    </row>
    <row r="43147" spans="1:17" x14ac:dyDescent="0.3">
      <c r="A43147" s="9">
        <v>9769</v>
      </c>
      <c r="B43147" s="9">
        <v>13675</v>
      </c>
      <c r="C43147" s="14">
        <f>VALUE(1/COUNTIF(B:B,Table1[[#This Row],[order_id]]))</f>
        <v>0.2</v>
      </c>
      <c r="D43147" t="s">
        <v>14</v>
      </c>
      <c r="E43147" s="10">
        <v>1</v>
      </c>
      <c r="F43147" s="18">
        <v>45643</v>
      </c>
      <c r="G43147" s="5" t="s">
        <v>470</v>
      </c>
      <c r="H43147" s="3">
        <v>35</v>
      </c>
      <c r="I43147" s="3">
        <v>35</v>
      </c>
      <c r="J43147" t="s">
        <v>8780</v>
      </c>
      <c r="K43147" t="s">
        <v>8786</v>
      </c>
      <c r="L43147" t="s">
        <v>8792</v>
      </c>
      <c r="M43147" t="s">
        <v>8804</v>
      </c>
      <c r="N43147" s="7" t="str">
        <f>TEXT(Table1[[#This Row],[order_date]],"dddd")</f>
        <v>Tuesday</v>
      </c>
      <c r="O43147" s="7" t="str">
        <f>TEXT(Table1[[#This Row],[order_date]],"mmmm")</f>
        <v>December</v>
      </c>
      <c r="P43147" s="5" t="str">
        <f>TEXT(Table1[[#This Row],[order_time]],"hhhh")</f>
        <v>13</v>
      </c>
      <c r="Q43147" t="str">
        <f>TEXT(Table1[[#This Row],[order_date]],"yyy")</f>
        <v>2024</v>
      </c>
    </row>
    <row r="43148" spans="1:17" x14ac:dyDescent="0.3">
      <c r="A43148" s="9">
        <v>9770</v>
      </c>
      <c r="B43148" s="9">
        <v>13675</v>
      </c>
      <c r="C43148" s="14">
        <f>VALUE(1/COUNTIF(B:B,Table1[[#This Row],[order_id]]))</f>
        <v>0.2</v>
      </c>
      <c r="D43148" t="s">
        <v>8799</v>
      </c>
      <c r="E43148" s="10">
        <v>2</v>
      </c>
      <c r="F43148" s="18">
        <v>45643</v>
      </c>
      <c r="G43148" s="5" t="s">
        <v>470</v>
      </c>
      <c r="H43148" s="3">
        <v>59</v>
      </c>
      <c r="I43148" s="3">
        <v>118</v>
      </c>
      <c r="J43148" t="s">
        <v>8777</v>
      </c>
      <c r="K43148" t="s">
        <v>8788</v>
      </c>
      <c r="L43148" t="s">
        <v>8800</v>
      </c>
      <c r="M43148" t="s">
        <v>8804</v>
      </c>
      <c r="N43148" s="7" t="str">
        <f>TEXT(Table1[[#This Row],[order_date]],"dddd")</f>
        <v>Tuesday</v>
      </c>
      <c r="O43148" s="7" t="str">
        <f>TEXT(Table1[[#This Row],[order_date]],"mmmm")</f>
        <v>December</v>
      </c>
      <c r="P43148" s="5" t="str">
        <f>TEXT(Table1[[#This Row],[order_time]],"hhhh")</f>
        <v>13</v>
      </c>
      <c r="Q43148" t="str">
        <f>TEXT(Table1[[#This Row],[order_date]],"yyy")</f>
        <v>2024</v>
      </c>
    </row>
    <row r="43149" spans="1:17" x14ac:dyDescent="0.3">
      <c r="A43149" s="9">
        <v>9771</v>
      </c>
      <c r="B43149" s="9">
        <v>13675</v>
      </c>
      <c r="C43149" s="14">
        <f>VALUE(1/COUNTIF(B:B,Table1[[#This Row],[order_id]]))</f>
        <v>0.2</v>
      </c>
      <c r="D43149" t="s">
        <v>11</v>
      </c>
      <c r="E43149" s="10">
        <v>1</v>
      </c>
      <c r="F43149" s="18">
        <v>45643</v>
      </c>
      <c r="G43149" s="5" t="s">
        <v>470</v>
      </c>
      <c r="H43149" s="3">
        <v>79</v>
      </c>
      <c r="I43149" s="3">
        <v>79</v>
      </c>
      <c r="J43149" t="s">
        <v>8776</v>
      </c>
      <c r="K43149" t="s">
        <v>8781</v>
      </c>
      <c r="L43149" t="s">
        <v>8790</v>
      </c>
      <c r="M43149" t="s">
        <v>8804</v>
      </c>
      <c r="N43149" s="7" t="str">
        <f>TEXT(Table1[[#This Row],[order_date]],"dddd")</f>
        <v>Tuesday</v>
      </c>
      <c r="O43149" s="7" t="str">
        <f>TEXT(Table1[[#This Row],[order_date]],"mmmm")</f>
        <v>December</v>
      </c>
      <c r="P43149" s="5" t="str">
        <f>TEXT(Table1[[#This Row],[order_time]],"hhhh")</f>
        <v>13</v>
      </c>
      <c r="Q43149" t="str">
        <f>TEXT(Table1[[#This Row],[order_date]],"yyy")</f>
        <v>2024</v>
      </c>
    </row>
    <row r="43150" spans="1:17" x14ac:dyDescent="0.3">
      <c r="A43150" s="9">
        <v>9772</v>
      </c>
      <c r="B43150" s="9">
        <v>13675</v>
      </c>
      <c r="C43150" s="14">
        <f>VALUE(1/COUNTIF(B:B,Table1[[#This Row],[order_id]]))</f>
        <v>0.2</v>
      </c>
      <c r="D43150" t="s">
        <v>13</v>
      </c>
      <c r="E43150" s="10">
        <v>2</v>
      </c>
      <c r="F43150" s="18">
        <v>45643</v>
      </c>
      <c r="G43150" s="5" t="s">
        <v>470</v>
      </c>
      <c r="H43150" s="3">
        <v>99</v>
      </c>
      <c r="I43150" s="3">
        <v>198</v>
      </c>
      <c r="J43150" t="s">
        <v>8779</v>
      </c>
      <c r="K43150" t="s">
        <v>8785</v>
      </c>
      <c r="L43150" t="s">
        <v>8791</v>
      </c>
      <c r="M43150" t="s">
        <v>8804</v>
      </c>
      <c r="N43150" s="7" t="str">
        <f>TEXT(Table1[[#This Row],[order_date]],"dddd")</f>
        <v>Tuesday</v>
      </c>
      <c r="O43150" s="7" t="str">
        <f>TEXT(Table1[[#This Row],[order_date]],"mmmm")</f>
        <v>December</v>
      </c>
      <c r="P43150" s="5" t="str">
        <f>TEXT(Table1[[#This Row],[order_time]],"hhhh")</f>
        <v>13</v>
      </c>
      <c r="Q43150" t="str">
        <f>TEXT(Table1[[#This Row],[order_date]],"yyy")</f>
        <v>2024</v>
      </c>
    </row>
    <row r="43151" spans="1:17" x14ac:dyDescent="0.3">
      <c r="A43151" s="9">
        <v>9888</v>
      </c>
      <c r="B43151" s="9">
        <v>13725</v>
      </c>
      <c r="C43151" s="14">
        <f>VALUE(1/COUNTIF(B:B,Table1[[#This Row],[order_id]]))</f>
        <v>0.33333333333333331</v>
      </c>
      <c r="D43151" t="s">
        <v>13</v>
      </c>
      <c r="E43151" s="10">
        <v>1</v>
      </c>
      <c r="F43151" s="18">
        <v>45643</v>
      </c>
      <c r="G43151" s="5" t="s">
        <v>2677</v>
      </c>
      <c r="H43151" s="3">
        <v>99</v>
      </c>
      <c r="I43151" s="3">
        <v>99</v>
      </c>
      <c r="J43151" t="s">
        <v>8779</v>
      </c>
      <c r="K43151" t="s">
        <v>8785</v>
      </c>
      <c r="L43151" t="s">
        <v>8791</v>
      </c>
      <c r="M43151" t="s">
        <v>14212</v>
      </c>
      <c r="N43151" s="7" t="str">
        <f>TEXT(Table1[[#This Row],[order_date]],"dddd")</f>
        <v>Tuesday</v>
      </c>
      <c r="O43151" s="7" t="str">
        <f>TEXT(Table1[[#This Row],[order_date]],"mmmm")</f>
        <v>December</v>
      </c>
      <c r="P43151" s="5" t="str">
        <f>TEXT(Table1[[#This Row],[order_time]],"hhhh")</f>
        <v>14</v>
      </c>
      <c r="Q43151" t="str">
        <f>TEXT(Table1[[#This Row],[order_date]],"yyy")</f>
        <v>2024</v>
      </c>
    </row>
    <row r="43152" spans="1:17" x14ac:dyDescent="0.3">
      <c r="A43152" s="9">
        <v>9889</v>
      </c>
      <c r="B43152" s="9">
        <v>13725</v>
      </c>
      <c r="C43152" s="14">
        <f>VALUE(1/COUNTIF(B:B,Table1[[#This Row],[order_id]]))</f>
        <v>0.33333333333333331</v>
      </c>
      <c r="D43152" t="s">
        <v>8794</v>
      </c>
      <c r="E43152" s="10">
        <v>1</v>
      </c>
      <c r="F43152" s="18">
        <v>45643</v>
      </c>
      <c r="G43152" s="5" t="s">
        <v>2677</v>
      </c>
      <c r="H43152" s="3">
        <v>139</v>
      </c>
      <c r="I43152" s="3">
        <v>139</v>
      </c>
      <c r="J43152" t="s">
        <v>8777</v>
      </c>
      <c r="K43152" t="s">
        <v>8782</v>
      </c>
      <c r="L43152" t="s">
        <v>8795</v>
      </c>
      <c r="M43152" t="s">
        <v>14212</v>
      </c>
      <c r="N43152" s="7" t="str">
        <f>TEXT(Table1[[#This Row],[order_date]],"dddd")</f>
        <v>Tuesday</v>
      </c>
      <c r="O43152" s="7" t="str">
        <f>TEXT(Table1[[#This Row],[order_date]],"mmmm")</f>
        <v>December</v>
      </c>
      <c r="P43152" s="5" t="str">
        <f>TEXT(Table1[[#This Row],[order_time]],"hhhh")</f>
        <v>14</v>
      </c>
      <c r="Q43152" t="str">
        <f>TEXT(Table1[[#This Row],[order_date]],"yyy")</f>
        <v>2024</v>
      </c>
    </row>
    <row r="43153" spans="1:17" x14ac:dyDescent="0.3">
      <c r="A43153" s="9">
        <v>9890</v>
      </c>
      <c r="B43153" s="9">
        <v>13725</v>
      </c>
      <c r="C43153" s="14">
        <f>VALUE(1/COUNTIF(B:B,Table1[[#This Row],[order_id]]))</f>
        <v>0.33333333333333331</v>
      </c>
      <c r="D43153" t="s">
        <v>15</v>
      </c>
      <c r="E43153" s="10">
        <v>1</v>
      </c>
      <c r="F43153" s="18">
        <v>45643</v>
      </c>
      <c r="G43153" s="5" t="s">
        <v>2677</v>
      </c>
      <c r="H43153" s="3">
        <v>49</v>
      </c>
      <c r="I43153" s="3">
        <v>49</v>
      </c>
      <c r="J43153" t="s">
        <v>8779</v>
      </c>
      <c r="K43153" t="s">
        <v>8787</v>
      </c>
      <c r="L43153" t="s">
        <v>8793</v>
      </c>
      <c r="M43153" t="s">
        <v>14212</v>
      </c>
      <c r="N43153" s="7" t="str">
        <f>TEXT(Table1[[#This Row],[order_date]],"dddd")</f>
        <v>Tuesday</v>
      </c>
      <c r="O43153" s="7" t="str">
        <f>TEXT(Table1[[#This Row],[order_date]],"mmmm")</f>
        <v>December</v>
      </c>
      <c r="P43153" s="5" t="str">
        <f>TEXT(Table1[[#This Row],[order_time]],"hhhh")</f>
        <v>14</v>
      </c>
      <c r="Q43153" t="str">
        <f>TEXT(Table1[[#This Row],[order_date]],"yyy")</f>
        <v>2024</v>
      </c>
    </row>
    <row r="43154" spans="1:17" x14ac:dyDescent="0.3">
      <c r="A43154" s="9">
        <v>10857</v>
      </c>
      <c r="B43154" s="9">
        <v>14092</v>
      </c>
      <c r="C43154" s="14">
        <f>VALUE(1/COUNTIF(B:B,Table1[[#This Row],[order_id]]))</f>
        <v>0.2</v>
      </c>
      <c r="D43154" t="s">
        <v>8801</v>
      </c>
      <c r="E43154" s="10">
        <v>1</v>
      </c>
      <c r="F43154" s="18">
        <v>45643</v>
      </c>
      <c r="G43154" s="5" t="s">
        <v>4460</v>
      </c>
      <c r="H43154" s="3">
        <v>209</v>
      </c>
      <c r="I43154" s="3">
        <v>209</v>
      </c>
      <c r="J43154" t="s">
        <v>8777</v>
      </c>
      <c r="K43154" t="s">
        <v>8789</v>
      </c>
      <c r="L43154" t="s">
        <v>8802</v>
      </c>
      <c r="M43154" t="s">
        <v>14212</v>
      </c>
      <c r="N43154" s="7" t="str">
        <f>TEXT(Table1[[#This Row],[order_date]],"dddd")</f>
        <v>Tuesday</v>
      </c>
      <c r="O43154" s="7" t="str">
        <f>TEXT(Table1[[#This Row],[order_date]],"mmmm")</f>
        <v>December</v>
      </c>
      <c r="P43154" s="5" t="str">
        <f>TEXT(Table1[[#This Row],[order_time]],"hhhh")</f>
        <v>15</v>
      </c>
      <c r="Q43154" t="str">
        <f>TEXT(Table1[[#This Row],[order_date]],"yyy")</f>
        <v>2024</v>
      </c>
    </row>
    <row r="43155" spans="1:17" x14ac:dyDescent="0.3">
      <c r="A43155" s="9">
        <v>10858</v>
      </c>
      <c r="B43155" s="9">
        <v>14092</v>
      </c>
      <c r="C43155" s="14">
        <f>VALUE(1/COUNTIF(B:B,Table1[[#This Row],[order_id]]))</f>
        <v>0.2</v>
      </c>
      <c r="D43155" t="s">
        <v>11</v>
      </c>
      <c r="E43155" s="10">
        <v>1</v>
      </c>
      <c r="F43155" s="18">
        <v>45643</v>
      </c>
      <c r="G43155" s="5" t="s">
        <v>4460</v>
      </c>
      <c r="H43155" s="3">
        <v>79</v>
      </c>
      <c r="I43155" s="3">
        <v>79</v>
      </c>
      <c r="J43155" t="s">
        <v>8776</v>
      </c>
      <c r="K43155" t="s">
        <v>8781</v>
      </c>
      <c r="L43155" t="s">
        <v>8790</v>
      </c>
      <c r="M43155" t="s">
        <v>14212</v>
      </c>
      <c r="N43155" s="7" t="str">
        <f>TEXT(Table1[[#This Row],[order_date]],"dddd")</f>
        <v>Tuesday</v>
      </c>
      <c r="O43155" s="7" t="str">
        <f>TEXT(Table1[[#This Row],[order_date]],"mmmm")</f>
        <v>December</v>
      </c>
      <c r="P43155" s="5" t="str">
        <f>TEXT(Table1[[#This Row],[order_time]],"hhhh")</f>
        <v>15</v>
      </c>
      <c r="Q43155" t="str">
        <f>TEXT(Table1[[#This Row],[order_date]],"yyy")</f>
        <v>2024</v>
      </c>
    </row>
    <row r="43156" spans="1:17" x14ac:dyDescent="0.3">
      <c r="A43156" s="9">
        <v>10859</v>
      </c>
      <c r="B43156" s="9">
        <v>14092</v>
      </c>
      <c r="C43156" s="14">
        <f>VALUE(1/COUNTIF(B:B,Table1[[#This Row],[order_id]]))</f>
        <v>0.2</v>
      </c>
      <c r="D43156" t="s">
        <v>12</v>
      </c>
      <c r="E43156" s="10">
        <v>3</v>
      </c>
      <c r="F43156" s="18">
        <v>45643</v>
      </c>
      <c r="G43156" s="5" t="s">
        <v>4460</v>
      </c>
      <c r="H43156" s="3">
        <v>169</v>
      </c>
      <c r="I43156" s="3">
        <v>507</v>
      </c>
      <c r="J43156" t="s">
        <v>8776</v>
      </c>
      <c r="K43156" t="s">
        <v>8784</v>
      </c>
      <c r="L43156" t="s">
        <v>8798</v>
      </c>
      <c r="M43156" t="s">
        <v>14212</v>
      </c>
      <c r="N43156" s="7" t="str">
        <f>TEXT(Table1[[#This Row],[order_date]],"dddd")</f>
        <v>Tuesday</v>
      </c>
      <c r="O43156" s="7" t="str">
        <f>TEXT(Table1[[#This Row],[order_date]],"mmmm")</f>
        <v>December</v>
      </c>
      <c r="P43156" s="5" t="str">
        <f>TEXT(Table1[[#This Row],[order_time]],"hhhh")</f>
        <v>15</v>
      </c>
      <c r="Q43156" t="str">
        <f>TEXT(Table1[[#This Row],[order_date]],"yyy")</f>
        <v>2024</v>
      </c>
    </row>
    <row r="43157" spans="1:17" x14ac:dyDescent="0.3">
      <c r="A43157" s="9">
        <v>10860</v>
      </c>
      <c r="B43157" s="9">
        <v>14092</v>
      </c>
      <c r="C43157" s="14">
        <f>VALUE(1/COUNTIF(B:B,Table1[[#This Row],[order_id]]))</f>
        <v>0.2</v>
      </c>
      <c r="D43157" t="s">
        <v>15</v>
      </c>
      <c r="E43157" s="10">
        <v>1</v>
      </c>
      <c r="F43157" s="18">
        <v>45643</v>
      </c>
      <c r="G43157" s="5" t="s">
        <v>4460</v>
      </c>
      <c r="H43157" s="3">
        <v>49</v>
      </c>
      <c r="I43157" s="3">
        <v>49</v>
      </c>
      <c r="J43157" t="s">
        <v>8779</v>
      </c>
      <c r="K43157" t="s">
        <v>8787</v>
      </c>
      <c r="L43157" t="s">
        <v>8793</v>
      </c>
      <c r="M43157" t="s">
        <v>14212</v>
      </c>
      <c r="N43157" s="7" t="str">
        <f>TEXT(Table1[[#This Row],[order_date]],"dddd")</f>
        <v>Tuesday</v>
      </c>
      <c r="O43157" s="7" t="str">
        <f>TEXT(Table1[[#This Row],[order_date]],"mmmm")</f>
        <v>December</v>
      </c>
      <c r="P43157" s="5" t="str">
        <f>TEXT(Table1[[#This Row],[order_time]],"hhhh")</f>
        <v>15</v>
      </c>
      <c r="Q43157" t="str">
        <f>TEXT(Table1[[#This Row],[order_date]],"yyy")</f>
        <v>2024</v>
      </c>
    </row>
    <row r="43158" spans="1:17" x14ac:dyDescent="0.3">
      <c r="A43158" s="9">
        <v>10861</v>
      </c>
      <c r="B43158" s="9">
        <v>14092</v>
      </c>
      <c r="C43158" s="14">
        <f>VALUE(1/COUNTIF(B:B,Table1[[#This Row],[order_id]]))</f>
        <v>0.2</v>
      </c>
      <c r="D43158" t="s">
        <v>12</v>
      </c>
      <c r="E43158" s="10">
        <v>2</v>
      </c>
      <c r="F43158" s="18">
        <v>45643</v>
      </c>
      <c r="G43158" s="5" t="s">
        <v>4460</v>
      </c>
      <c r="H43158" s="3">
        <v>169</v>
      </c>
      <c r="I43158" s="3">
        <v>338</v>
      </c>
      <c r="J43158" t="s">
        <v>8776</v>
      </c>
      <c r="K43158" t="s">
        <v>8784</v>
      </c>
      <c r="L43158" t="s">
        <v>8798</v>
      </c>
      <c r="M43158" t="s">
        <v>14212</v>
      </c>
      <c r="N43158" s="7" t="str">
        <f>TEXT(Table1[[#This Row],[order_date]],"dddd")</f>
        <v>Tuesday</v>
      </c>
      <c r="O43158" s="7" t="str">
        <f>TEXT(Table1[[#This Row],[order_date]],"mmmm")</f>
        <v>December</v>
      </c>
      <c r="P43158" s="5" t="str">
        <f>TEXT(Table1[[#This Row],[order_time]],"hhhh")</f>
        <v>15</v>
      </c>
      <c r="Q43158" t="str">
        <f>TEXT(Table1[[#This Row],[order_date]],"yyy")</f>
        <v>2024</v>
      </c>
    </row>
    <row r="43159" spans="1:17" x14ac:dyDescent="0.3">
      <c r="A43159" s="9">
        <v>12539</v>
      </c>
      <c r="B43159" s="9">
        <v>14728</v>
      </c>
      <c r="C43159" s="14">
        <f>VALUE(1/COUNTIF(B:B,Table1[[#This Row],[order_id]]))</f>
        <v>1</v>
      </c>
      <c r="D43159" t="s">
        <v>14</v>
      </c>
      <c r="E43159" s="10">
        <v>1</v>
      </c>
      <c r="F43159" s="18">
        <v>45643</v>
      </c>
      <c r="G43159" s="5" t="s">
        <v>10521</v>
      </c>
      <c r="H43159" s="3">
        <v>35</v>
      </c>
      <c r="I43159" s="3">
        <v>35</v>
      </c>
      <c r="J43159" t="s">
        <v>8780</v>
      </c>
      <c r="K43159" t="s">
        <v>8786</v>
      </c>
      <c r="L43159" t="s">
        <v>8792</v>
      </c>
      <c r="M43159" t="s">
        <v>8806</v>
      </c>
      <c r="N43159" s="7" t="str">
        <f>TEXT(Table1[[#This Row],[order_date]],"dddd")</f>
        <v>Tuesday</v>
      </c>
      <c r="O43159" s="7" t="str">
        <f>TEXT(Table1[[#This Row],[order_date]],"mmmm")</f>
        <v>December</v>
      </c>
      <c r="P43159" s="5" t="str">
        <f>TEXT(Table1[[#This Row],[order_time]],"hhhh")</f>
        <v>20</v>
      </c>
      <c r="Q43159" t="str">
        <f>TEXT(Table1[[#This Row],[order_date]],"yyy")</f>
        <v>2024</v>
      </c>
    </row>
    <row r="43160" spans="1:17" x14ac:dyDescent="0.3">
      <c r="A43160" s="9">
        <v>13115</v>
      </c>
      <c r="B43160" s="9">
        <v>14948</v>
      </c>
      <c r="C43160" s="14">
        <f>VALUE(1/COUNTIF(B:B,Table1[[#This Row],[order_id]]))</f>
        <v>0.25</v>
      </c>
      <c r="D43160" t="s">
        <v>14</v>
      </c>
      <c r="E43160" s="10">
        <v>1</v>
      </c>
      <c r="F43160" s="18">
        <v>45643</v>
      </c>
      <c r="G43160" s="5" t="s">
        <v>3315</v>
      </c>
      <c r="H43160" s="3">
        <v>35</v>
      </c>
      <c r="I43160" s="3">
        <v>35</v>
      </c>
      <c r="J43160" t="s">
        <v>8780</v>
      </c>
      <c r="K43160" t="s">
        <v>8786</v>
      </c>
      <c r="L43160" t="s">
        <v>8792</v>
      </c>
      <c r="M43160" t="s">
        <v>8806</v>
      </c>
      <c r="N43160" s="7" t="str">
        <f>TEXT(Table1[[#This Row],[order_date]],"dddd")</f>
        <v>Tuesday</v>
      </c>
      <c r="O43160" s="7" t="str">
        <f>TEXT(Table1[[#This Row],[order_date]],"mmmm")</f>
        <v>December</v>
      </c>
      <c r="P43160" s="5" t="str">
        <f>TEXT(Table1[[#This Row],[order_time]],"hhhh")</f>
        <v>21</v>
      </c>
      <c r="Q43160" t="str">
        <f>TEXT(Table1[[#This Row],[order_date]],"yyy")</f>
        <v>2024</v>
      </c>
    </row>
    <row r="43161" spans="1:17" x14ac:dyDescent="0.3">
      <c r="A43161" s="9">
        <v>13116</v>
      </c>
      <c r="B43161" s="9">
        <v>14948</v>
      </c>
      <c r="C43161" s="14">
        <f>VALUE(1/COUNTIF(B:B,Table1[[#This Row],[order_id]]))</f>
        <v>0.25</v>
      </c>
      <c r="D43161" t="s">
        <v>8794</v>
      </c>
      <c r="E43161" s="10">
        <v>1</v>
      </c>
      <c r="F43161" s="18">
        <v>45643</v>
      </c>
      <c r="G43161" s="5" t="s">
        <v>3315</v>
      </c>
      <c r="H43161" s="3">
        <v>139</v>
      </c>
      <c r="I43161" s="3">
        <v>139</v>
      </c>
      <c r="J43161" t="s">
        <v>8777</v>
      </c>
      <c r="K43161" t="s">
        <v>8782</v>
      </c>
      <c r="L43161" t="s">
        <v>8795</v>
      </c>
      <c r="M43161" t="s">
        <v>8806</v>
      </c>
      <c r="N43161" s="7" t="str">
        <f>TEXT(Table1[[#This Row],[order_date]],"dddd")</f>
        <v>Tuesday</v>
      </c>
      <c r="O43161" s="7" t="str">
        <f>TEXT(Table1[[#This Row],[order_date]],"mmmm")</f>
        <v>December</v>
      </c>
      <c r="P43161" s="5" t="str">
        <f>TEXT(Table1[[#This Row],[order_time]],"hhhh")</f>
        <v>21</v>
      </c>
      <c r="Q43161" t="str">
        <f>TEXT(Table1[[#This Row],[order_date]],"yyy")</f>
        <v>2024</v>
      </c>
    </row>
    <row r="43162" spans="1:17" x14ac:dyDescent="0.3">
      <c r="A43162" s="9">
        <v>13117</v>
      </c>
      <c r="B43162" s="9">
        <v>14948</v>
      </c>
      <c r="C43162" s="14">
        <f>VALUE(1/COUNTIF(B:B,Table1[[#This Row],[order_id]]))</f>
        <v>0.25</v>
      </c>
      <c r="D43162" t="s">
        <v>12</v>
      </c>
      <c r="E43162" s="10">
        <v>1</v>
      </c>
      <c r="F43162" s="18">
        <v>45643</v>
      </c>
      <c r="G43162" s="5" t="s">
        <v>3315</v>
      </c>
      <c r="H43162" s="3">
        <v>169</v>
      </c>
      <c r="I43162" s="3">
        <v>169</v>
      </c>
      <c r="J43162" t="s">
        <v>8776</v>
      </c>
      <c r="K43162" t="s">
        <v>8784</v>
      </c>
      <c r="L43162" t="s">
        <v>8798</v>
      </c>
      <c r="M43162" t="s">
        <v>8806</v>
      </c>
      <c r="N43162" s="7" t="str">
        <f>TEXT(Table1[[#This Row],[order_date]],"dddd")</f>
        <v>Tuesday</v>
      </c>
      <c r="O43162" s="7" t="str">
        <f>TEXT(Table1[[#This Row],[order_date]],"mmmm")</f>
        <v>December</v>
      </c>
      <c r="P43162" s="5" t="str">
        <f>TEXT(Table1[[#This Row],[order_time]],"hhhh")</f>
        <v>21</v>
      </c>
      <c r="Q43162" t="str">
        <f>TEXT(Table1[[#This Row],[order_date]],"yyy")</f>
        <v>2024</v>
      </c>
    </row>
    <row r="43163" spans="1:17" x14ac:dyDescent="0.3">
      <c r="A43163" s="9">
        <v>13118</v>
      </c>
      <c r="B43163" s="9">
        <v>14948</v>
      </c>
      <c r="C43163" s="14">
        <f>VALUE(1/COUNTIF(B:B,Table1[[#This Row],[order_id]]))</f>
        <v>0.25</v>
      </c>
      <c r="D43163" t="s">
        <v>14</v>
      </c>
      <c r="E43163" s="10">
        <v>1</v>
      </c>
      <c r="F43163" s="18">
        <v>45643</v>
      </c>
      <c r="G43163" s="5" t="s">
        <v>3315</v>
      </c>
      <c r="H43163" s="3">
        <v>35</v>
      </c>
      <c r="I43163" s="3">
        <v>35</v>
      </c>
      <c r="J43163" t="s">
        <v>8780</v>
      </c>
      <c r="K43163" t="s">
        <v>8786</v>
      </c>
      <c r="L43163" t="s">
        <v>8792</v>
      </c>
      <c r="M43163" t="s">
        <v>8806</v>
      </c>
      <c r="N43163" s="7" t="str">
        <f>TEXT(Table1[[#This Row],[order_date]],"dddd")</f>
        <v>Tuesday</v>
      </c>
      <c r="O43163" s="7" t="str">
        <f>TEXT(Table1[[#This Row],[order_date]],"mmmm")</f>
        <v>December</v>
      </c>
      <c r="P43163" s="5" t="str">
        <f>TEXT(Table1[[#This Row],[order_time]],"hhhh")</f>
        <v>21</v>
      </c>
      <c r="Q43163" t="str">
        <f>TEXT(Table1[[#This Row],[order_date]],"yyy")</f>
        <v>2024</v>
      </c>
    </row>
    <row r="43164" spans="1:17" x14ac:dyDescent="0.3">
      <c r="A43164" s="9">
        <v>13159</v>
      </c>
      <c r="B43164" s="9">
        <v>14966</v>
      </c>
      <c r="C43164" s="14">
        <f>VALUE(1/COUNTIF(B:B,Table1[[#This Row],[order_id]]))</f>
        <v>0.33333333333333331</v>
      </c>
      <c r="D43164" t="s">
        <v>13</v>
      </c>
      <c r="E43164" s="10">
        <v>1</v>
      </c>
      <c r="F43164" s="18">
        <v>45643</v>
      </c>
      <c r="G43164" s="5" t="s">
        <v>10606</v>
      </c>
      <c r="H43164" s="3">
        <v>99</v>
      </c>
      <c r="I43164" s="3">
        <v>99</v>
      </c>
      <c r="J43164" t="s">
        <v>8779</v>
      </c>
      <c r="K43164" t="s">
        <v>8785</v>
      </c>
      <c r="L43164" t="s">
        <v>8791</v>
      </c>
      <c r="M43164" t="s">
        <v>14211</v>
      </c>
      <c r="N43164" s="7" t="str">
        <f>TEXT(Table1[[#This Row],[order_date]],"dddd")</f>
        <v>Tuesday</v>
      </c>
      <c r="O43164" s="7" t="str">
        <f>TEXT(Table1[[#This Row],[order_date]],"mmmm")</f>
        <v>December</v>
      </c>
      <c r="P43164" s="5" t="str">
        <f>TEXT(Table1[[#This Row],[order_time]],"hhhh")</f>
        <v>16</v>
      </c>
      <c r="Q43164" t="str">
        <f>TEXT(Table1[[#This Row],[order_date]],"yyy")</f>
        <v>2024</v>
      </c>
    </row>
    <row r="43165" spans="1:17" x14ac:dyDescent="0.3">
      <c r="A43165" s="9">
        <v>13160</v>
      </c>
      <c r="B43165" s="9">
        <v>14966</v>
      </c>
      <c r="C43165" s="14">
        <f>VALUE(1/COUNTIF(B:B,Table1[[#This Row],[order_id]]))</f>
        <v>0.33333333333333331</v>
      </c>
      <c r="D43165" t="s">
        <v>12</v>
      </c>
      <c r="E43165" s="10">
        <v>1</v>
      </c>
      <c r="F43165" s="18">
        <v>45643</v>
      </c>
      <c r="G43165" s="5" t="s">
        <v>10606</v>
      </c>
      <c r="H43165" s="3">
        <v>169</v>
      </c>
      <c r="I43165" s="3">
        <v>169</v>
      </c>
      <c r="J43165" t="s">
        <v>8776</v>
      </c>
      <c r="K43165" t="s">
        <v>8784</v>
      </c>
      <c r="L43165" t="s">
        <v>8798</v>
      </c>
      <c r="M43165" t="s">
        <v>14211</v>
      </c>
      <c r="N43165" s="7" t="str">
        <f>TEXT(Table1[[#This Row],[order_date]],"dddd")</f>
        <v>Tuesday</v>
      </c>
      <c r="O43165" s="7" t="str">
        <f>TEXT(Table1[[#This Row],[order_date]],"mmmm")</f>
        <v>December</v>
      </c>
      <c r="P43165" s="5" t="str">
        <f>TEXT(Table1[[#This Row],[order_time]],"hhhh")</f>
        <v>16</v>
      </c>
      <c r="Q43165" t="str">
        <f>TEXT(Table1[[#This Row],[order_date]],"yyy")</f>
        <v>2024</v>
      </c>
    </row>
    <row r="43166" spans="1:17" x14ac:dyDescent="0.3">
      <c r="A43166" s="9">
        <v>13161</v>
      </c>
      <c r="B43166" s="9">
        <v>14966</v>
      </c>
      <c r="C43166" s="14">
        <f>VALUE(1/COUNTIF(B:B,Table1[[#This Row],[order_id]]))</f>
        <v>0.33333333333333331</v>
      </c>
      <c r="D43166" t="s">
        <v>11</v>
      </c>
      <c r="E43166" s="10">
        <v>1</v>
      </c>
      <c r="F43166" s="18">
        <v>45643</v>
      </c>
      <c r="G43166" s="5" t="s">
        <v>10606</v>
      </c>
      <c r="H43166" s="3">
        <v>79</v>
      </c>
      <c r="I43166" s="3">
        <v>79</v>
      </c>
      <c r="J43166" t="s">
        <v>8776</v>
      </c>
      <c r="K43166" t="s">
        <v>8781</v>
      </c>
      <c r="L43166" t="s">
        <v>8790</v>
      </c>
      <c r="M43166" t="s">
        <v>14211</v>
      </c>
      <c r="N43166" s="7" t="str">
        <f>TEXT(Table1[[#This Row],[order_date]],"dddd")</f>
        <v>Tuesday</v>
      </c>
      <c r="O43166" s="7" t="str">
        <f>TEXT(Table1[[#This Row],[order_date]],"mmmm")</f>
        <v>December</v>
      </c>
      <c r="P43166" s="5" t="str">
        <f>TEXT(Table1[[#This Row],[order_time]],"hhhh")</f>
        <v>16</v>
      </c>
      <c r="Q43166" t="str">
        <f>TEXT(Table1[[#This Row],[order_date]],"yyy")</f>
        <v>2024</v>
      </c>
    </row>
    <row r="43167" spans="1:17" x14ac:dyDescent="0.3">
      <c r="A43167" s="9">
        <v>15953</v>
      </c>
      <c r="B43167" s="9">
        <v>15997</v>
      </c>
      <c r="C43167" s="14">
        <f>VALUE(1/COUNTIF(B:B,Table1[[#This Row],[order_id]]))</f>
        <v>0.33333333333333331</v>
      </c>
      <c r="D43167" t="s">
        <v>14</v>
      </c>
      <c r="E43167" s="10">
        <v>1</v>
      </c>
      <c r="F43167" s="18">
        <v>45643</v>
      </c>
      <c r="G43167" s="5" t="s">
        <v>2120</v>
      </c>
      <c r="H43167" s="3">
        <v>35</v>
      </c>
      <c r="I43167" s="3">
        <v>35</v>
      </c>
      <c r="J43167" t="s">
        <v>8780</v>
      </c>
      <c r="K43167" t="s">
        <v>8786</v>
      </c>
      <c r="L43167" t="s">
        <v>8792</v>
      </c>
      <c r="M43167" t="s">
        <v>14212</v>
      </c>
      <c r="N43167" s="7" t="str">
        <f>TEXT(Table1[[#This Row],[order_date]],"dddd")</f>
        <v>Tuesday</v>
      </c>
      <c r="O43167" s="7" t="str">
        <f>TEXT(Table1[[#This Row],[order_date]],"mmmm")</f>
        <v>December</v>
      </c>
      <c r="P43167" s="5" t="str">
        <f>TEXT(Table1[[#This Row],[order_time]],"hhhh")</f>
        <v>21</v>
      </c>
      <c r="Q43167" t="str">
        <f>TEXT(Table1[[#This Row],[order_date]],"yyy")</f>
        <v>2024</v>
      </c>
    </row>
    <row r="43168" spans="1:17" x14ac:dyDescent="0.3">
      <c r="A43168" s="9">
        <v>15954</v>
      </c>
      <c r="B43168" s="9">
        <v>15997</v>
      </c>
      <c r="C43168" s="14">
        <f>VALUE(1/COUNTIF(B:B,Table1[[#This Row],[order_id]]))</f>
        <v>0.33333333333333331</v>
      </c>
      <c r="D43168" t="s">
        <v>15</v>
      </c>
      <c r="E43168" s="10">
        <v>1</v>
      </c>
      <c r="F43168" s="18">
        <v>45643</v>
      </c>
      <c r="G43168" s="5" t="s">
        <v>2120</v>
      </c>
      <c r="H43168" s="3">
        <v>49</v>
      </c>
      <c r="I43168" s="3">
        <v>49</v>
      </c>
      <c r="J43168" t="s">
        <v>8779</v>
      </c>
      <c r="K43168" t="s">
        <v>8787</v>
      </c>
      <c r="L43168" t="s">
        <v>8793</v>
      </c>
      <c r="M43168" t="s">
        <v>14212</v>
      </c>
      <c r="N43168" s="7" t="str">
        <f>TEXT(Table1[[#This Row],[order_date]],"dddd")</f>
        <v>Tuesday</v>
      </c>
      <c r="O43168" s="7" t="str">
        <f>TEXT(Table1[[#This Row],[order_date]],"mmmm")</f>
        <v>December</v>
      </c>
      <c r="P43168" s="5" t="str">
        <f>TEXT(Table1[[#This Row],[order_time]],"hhhh")</f>
        <v>21</v>
      </c>
      <c r="Q43168" t="str">
        <f>TEXT(Table1[[#This Row],[order_date]],"yyy")</f>
        <v>2024</v>
      </c>
    </row>
    <row r="43169" spans="1:17" x14ac:dyDescent="0.3">
      <c r="A43169" s="9">
        <v>15955</v>
      </c>
      <c r="B43169" s="9">
        <v>15997</v>
      </c>
      <c r="C43169" s="14">
        <f>VALUE(1/COUNTIF(B:B,Table1[[#This Row],[order_id]]))</f>
        <v>0.33333333333333331</v>
      </c>
      <c r="D43169" t="s">
        <v>8801</v>
      </c>
      <c r="E43169" s="10">
        <v>1</v>
      </c>
      <c r="F43169" s="18">
        <v>45643</v>
      </c>
      <c r="G43169" s="5" t="s">
        <v>2120</v>
      </c>
      <c r="H43169" s="3">
        <v>209</v>
      </c>
      <c r="I43169" s="3">
        <v>209</v>
      </c>
      <c r="J43169" t="s">
        <v>8777</v>
      </c>
      <c r="K43169" t="s">
        <v>8789</v>
      </c>
      <c r="L43169" t="s">
        <v>8802</v>
      </c>
      <c r="M43169" t="s">
        <v>14212</v>
      </c>
      <c r="N43169" s="7" t="str">
        <f>TEXT(Table1[[#This Row],[order_date]],"dddd")</f>
        <v>Tuesday</v>
      </c>
      <c r="O43169" s="7" t="str">
        <f>TEXT(Table1[[#This Row],[order_date]],"mmmm")</f>
        <v>December</v>
      </c>
      <c r="P43169" s="5" t="str">
        <f>TEXT(Table1[[#This Row],[order_time]],"hhhh")</f>
        <v>21</v>
      </c>
      <c r="Q43169" t="str">
        <f>TEXT(Table1[[#This Row],[order_date]],"yyy")</f>
        <v>2024</v>
      </c>
    </row>
    <row r="43170" spans="1:17" x14ac:dyDescent="0.3">
      <c r="A43170" s="9">
        <v>16126</v>
      </c>
      <c r="B43170" s="9">
        <v>16064</v>
      </c>
      <c r="C43170" s="14">
        <f>VALUE(1/COUNTIF(B:B,Table1[[#This Row],[order_id]]))</f>
        <v>0.5</v>
      </c>
      <c r="D43170" t="s">
        <v>13</v>
      </c>
      <c r="E43170" s="10">
        <v>1</v>
      </c>
      <c r="F43170" s="18">
        <v>45643</v>
      </c>
      <c r="G43170" s="5" t="s">
        <v>4773</v>
      </c>
      <c r="H43170" s="3">
        <v>99</v>
      </c>
      <c r="I43170" s="3">
        <v>99</v>
      </c>
      <c r="J43170" t="s">
        <v>8779</v>
      </c>
      <c r="K43170" t="s">
        <v>8785</v>
      </c>
      <c r="L43170" t="s">
        <v>8791</v>
      </c>
      <c r="M43170" t="s">
        <v>14212</v>
      </c>
      <c r="N43170" s="7" t="str">
        <f>TEXT(Table1[[#This Row],[order_date]],"dddd")</f>
        <v>Tuesday</v>
      </c>
      <c r="O43170" s="7" t="str">
        <f>TEXT(Table1[[#This Row],[order_date]],"mmmm")</f>
        <v>December</v>
      </c>
      <c r="P43170" s="5" t="str">
        <f>TEXT(Table1[[#This Row],[order_time]],"hhhh")</f>
        <v>11</v>
      </c>
      <c r="Q43170" t="str">
        <f>TEXT(Table1[[#This Row],[order_date]],"yyy")</f>
        <v>2024</v>
      </c>
    </row>
    <row r="43171" spans="1:17" x14ac:dyDescent="0.3">
      <c r="A43171" s="9">
        <v>16127</v>
      </c>
      <c r="B43171" s="9">
        <v>16064</v>
      </c>
      <c r="C43171" s="14">
        <f>VALUE(1/COUNTIF(B:B,Table1[[#This Row],[order_id]]))</f>
        <v>0.5</v>
      </c>
      <c r="D43171" t="s">
        <v>11</v>
      </c>
      <c r="E43171" s="10">
        <v>1</v>
      </c>
      <c r="F43171" s="18">
        <v>45643</v>
      </c>
      <c r="G43171" s="5" t="s">
        <v>4773</v>
      </c>
      <c r="H43171" s="3">
        <v>79</v>
      </c>
      <c r="I43171" s="3">
        <v>79</v>
      </c>
      <c r="J43171" t="s">
        <v>8776</v>
      </c>
      <c r="K43171" t="s">
        <v>8781</v>
      </c>
      <c r="L43171" t="s">
        <v>8790</v>
      </c>
      <c r="M43171" t="s">
        <v>14212</v>
      </c>
      <c r="N43171" s="7" t="str">
        <f>TEXT(Table1[[#This Row],[order_date]],"dddd")</f>
        <v>Tuesday</v>
      </c>
      <c r="O43171" s="7" t="str">
        <f>TEXT(Table1[[#This Row],[order_date]],"mmmm")</f>
        <v>December</v>
      </c>
      <c r="P43171" s="5" t="str">
        <f>TEXT(Table1[[#This Row],[order_time]],"hhhh")</f>
        <v>11</v>
      </c>
      <c r="Q43171" t="str">
        <f>TEXT(Table1[[#This Row],[order_date]],"yyy")</f>
        <v>2024</v>
      </c>
    </row>
    <row r="43172" spans="1:17" x14ac:dyDescent="0.3">
      <c r="A43172" s="9">
        <v>18313</v>
      </c>
      <c r="B43172" s="9">
        <v>16901</v>
      </c>
      <c r="C43172" s="14">
        <f>VALUE(1/COUNTIF(B:B,Table1[[#This Row],[order_id]]))</f>
        <v>0.5</v>
      </c>
      <c r="D43172" t="s">
        <v>8796</v>
      </c>
      <c r="E43172" s="10">
        <v>1</v>
      </c>
      <c r="F43172" s="18">
        <v>45643</v>
      </c>
      <c r="G43172" s="5" t="s">
        <v>11262</v>
      </c>
      <c r="H43172" s="3">
        <v>189</v>
      </c>
      <c r="I43172" s="3">
        <v>189</v>
      </c>
      <c r="J43172" t="s">
        <v>8778</v>
      </c>
      <c r="K43172" t="s">
        <v>8783</v>
      </c>
      <c r="L43172" t="s">
        <v>8797</v>
      </c>
      <c r="M43172" t="s">
        <v>14211</v>
      </c>
      <c r="N43172" s="7" t="str">
        <f>TEXT(Table1[[#This Row],[order_date]],"dddd")</f>
        <v>Tuesday</v>
      </c>
      <c r="O43172" s="7" t="str">
        <f>TEXT(Table1[[#This Row],[order_date]],"mmmm")</f>
        <v>December</v>
      </c>
      <c r="P43172" s="5" t="str">
        <f>TEXT(Table1[[#This Row],[order_time]],"hhhh")</f>
        <v>16</v>
      </c>
      <c r="Q43172" t="str">
        <f>TEXT(Table1[[#This Row],[order_date]],"yyy")</f>
        <v>2024</v>
      </c>
    </row>
    <row r="43173" spans="1:17" x14ac:dyDescent="0.3">
      <c r="A43173" s="9">
        <v>18314</v>
      </c>
      <c r="B43173" s="9">
        <v>16901</v>
      </c>
      <c r="C43173" s="14">
        <f>VALUE(1/COUNTIF(B:B,Table1[[#This Row],[order_id]]))</f>
        <v>0.5</v>
      </c>
      <c r="D43173" t="s">
        <v>8801</v>
      </c>
      <c r="E43173" s="10">
        <v>2</v>
      </c>
      <c r="F43173" s="18">
        <v>45643</v>
      </c>
      <c r="G43173" s="5" t="s">
        <v>11262</v>
      </c>
      <c r="H43173" s="3">
        <v>209</v>
      </c>
      <c r="I43173" s="3">
        <v>418</v>
      </c>
      <c r="J43173" t="s">
        <v>8777</v>
      </c>
      <c r="K43173" t="s">
        <v>8789</v>
      </c>
      <c r="L43173" t="s">
        <v>8802</v>
      </c>
      <c r="M43173" t="s">
        <v>14211</v>
      </c>
      <c r="N43173" s="7" t="str">
        <f>TEXT(Table1[[#This Row],[order_date]],"dddd")</f>
        <v>Tuesday</v>
      </c>
      <c r="O43173" s="7" t="str">
        <f>TEXT(Table1[[#This Row],[order_date]],"mmmm")</f>
        <v>December</v>
      </c>
      <c r="P43173" s="5" t="str">
        <f>TEXT(Table1[[#This Row],[order_time]],"hhhh")</f>
        <v>16</v>
      </c>
      <c r="Q43173" t="str">
        <f>TEXT(Table1[[#This Row],[order_date]],"yyy")</f>
        <v>2024</v>
      </c>
    </row>
    <row r="43174" spans="1:17" x14ac:dyDescent="0.3">
      <c r="A43174" s="9">
        <v>18533</v>
      </c>
      <c r="B43174" s="9">
        <v>16982</v>
      </c>
      <c r="C43174" s="14">
        <f>VALUE(1/COUNTIF(B:B,Table1[[#This Row],[order_id]]))</f>
        <v>0.5</v>
      </c>
      <c r="D43174" t="s">
        <v>15</v>
      </c>
      <c r="E43174" s="10">
        <v>3</v>
      </c>
      <c r="F43174" s="18">
        <v>45643</v>
      </c>
      <c r="G43174" s="5" t="s">
        <v>5061</v>
      </c>
      <c r="H43174" s="3">
        <v>49</v>
      </c>
      <c r="I43174" s="3">
        <v>147</v>
      </c>
      <c r="J43174" t="s">
        <v>8779</v>
      </c>
      <c r="K43174" t="s">
        <v>8787</v>
      </c>
      <c r="L43174" t="s">
        <v>8793</v>
      </c>
      <c r="M43174" t="s">
        <v>14212</v>
      </c>
      <c r="N43174" s="7" t="str">
        <f>TEXT(Table1[[#This Row],[order_date]],"dddd")</f>
        <v>Tuesday</v>
      </c>
      <c r="O43174" s="7" t="str">
        <f>TEXT(Table1[[#This Row],[order_date]],"mmmm")</f>
        <v>December</v>
      </c>
      <c r="P43174" s="5" t="str">
        <f>TEXT(Table1[[#This Row],[order_time]],"hhhh")</f>
        <v>14</v>
      </c>
      <c r="Q43174" t="str">
        <f>TEXT(Table1[[#This Row],[order_date]],"yyy")</f>
        <v>2024</v>
      </c>
    </row>
    <row r="43175" spans="1:17" x14ac:dyDescent="0.3">
      <c r="A43175" s="9">
        <v>18534</v>
      </c>
      <c r="B43175" s="9">
        <v>16982</v>
      </c>
      <c r="C43175" s="14">
        <f>VALUE(1/COUNTIF(B:B,Table1[[#This Row],[order_id]]))</f>
        <v>0.5</v>
      </c>
      <c r="D43175" t="s">
        <v>8801</v>
      </c>
      <c r="E43175" s="10">
        <v>1</v>
      </c>
      <c r="F43175" s="18">
        <v>45643</v>
      </c>
      <c r="G43175" s="5" t="s">
        <v>5061</v>
      </c>
      <c r="H43175" s="3">
        <v>209</v>
      </c>
      <c r="I43175" s="3">
        <v>209</v>
      </c>
      <c r="J43175" t="s">
        <v>8777</v>
      </c>
      <c r="K43175" t="s">
        <v>8789</v>
      </c>
      <c r="L43175" t="s">
        <v>8802</v>
      </c>
      <c r="M43175" t="s">
        <v>14212</v>
      </c>
      <c r="N43175" s="7" t="str">
        <f>TEXT(Table1[[#This Row],[order_date]],"dddd")</f>
        <v>Tuesday</v>
      </c>
      <c r="O43175" s="7" t="str">
        <f>TEXT(Table1[[#This Row],[order_date]],"mmmm")</f>
        <v>December</v>
      </c>
      <c r="P43175" s="5" t="str">
        <f>TEXT(Table1[[#This Row],[order_time]],"hhhh")</f>
        <v>14</v>
      </c>
      <c r="Q43175" t="str">
        <f>TEXT(Table1[[#This Row],[order_date]],"yyy")</f>
        <v>2024</v>
      </c>
    </row>
    <row r="43176" spans="1:17" x14ac:dyDescent="0.3">
      <c r="A43176" s="9">
        <v>19440</v>
      </c>
      <c r="B43176" s="9">
        <v>17313</v>
      </c>
      <c r="C43176" s="14">
        <f>VALUE(1/COUNTIF(B:B,Table1[[#This Row],[order_id]]))</f>
        <v>0.25</v>
      </c>
      <c r="D43176" t="s">
        <v>8794</v>
      </c>
      <c r="E43176" s="10">
        <v>1</v>
      </c>
      <c r="F43176" s="18">
        <v>45643</v>
      </c>
      <c r="G43176" s="5" t="s">
        <v>6166</v>
      </c>
      <c r="H43176" s="3">
        <v>139</v>
      </c>
      <c r="I43176" s="3">
        <v>139</v>
      </c>
      <c r="J43176" t="s">
        <v>8777</v>
      </c>
      <c r="K43176" t="s">
        <v>8782</v>
      </c>
      <c r="L43176" t="s">
        <v>8795</v>
      </c>
      <c r="M43176" t="s">
        <v>8804</v>
      </c>
      <c r="N43176" s="7" t="str">
        <f>TEXT(Table1[[#This Row],[order_date]],"dddd")</f>
        <v>Tuesday</v>
      </c>
      <c r="O43176" s="7" t="str">
        <f>TEXT(Table1[[#This Row],[order_date]],"mmmm")</f>
        <v>December</v>
      </c>
      <c r="P43176" s="5" t="str">
        <f>TEXT(Table1[[#This Row],[order_time]],"hhhh")</f>
        <v>16</v>
      </c>
      <c r="Q43176" t="str">
        <f>TEXT(Table1[[#This Row],[order_date]],"yyy")</f>
        <v>2024</v>
      </c>
    </row>
    <row r="43177" spans="1:17" x14ac:dyDescent="0.3">
      <c r="A43177" s="9">
        <v>19441</v>
      </c>
      <c r="B43177" s="9">
        <v>17313</v>
      </c>
      <c r="C43177" s="14">
        <f>VALUE(1/COUNTIF(B:B,Table1[[#This Row],[order_id]]))</f>
        <v>0.25</v>
      </c>
      <c r="D43177" t="s">
        <v>8801</v>
      </c>
      <c r="E43177" s="10">
        <v>1</v>
      </c>
      <c r="F43177" s="18">
        <v>45643</v>
      </c>
      <c r="G43177" s="5" t="s">
        <v>6166</v>
      </c>
      <c r="H43177" s="3">
        <v>209</v>
      </c>
      <c r="I43177" s="3">
        <v>209</v>
      </c>
      <c r="J43177" t="s">
        <v>8777</v>
      </c>
      <c r="K43177" t="s">
        <v>8789</v>
      </c>
      <c r="L43177" t="s">
        <v>8802</v>
      </c>
      <c r="M43177" t="s">
        <v>8804</v>
      </c>
      <c r="N43177" s="7" t="str">
        <f>TEXT(Table1[[#This Row],[order_date]],"dddd")</f>
        <v>Tuesday</v>
      </c>
      <c r="O43177" s="7" t="str">
        <f>TEXT(Table1[[#This Row],[order_date]],"mmmm")</f>
        <v>December</v>
      </c>
      <c r="P43177" s="5" t="str">
        <f>TEXT(Table1[[#This Row],[order_time]],"hhhh")</f>
        <v>16</v>
      </c>
      <c r="Q43177" t="str">
        <f>TEXT(Table1[[#This Row],[order_date]],"yyy")</f>
        <v>2024</v>
      </c>
    </row>
    <row r="43178" spans="1:17" x14ac:dyDescent="0.3">
      <c r="A43178" s="9">
        <v>19442</v>
      </c>
      <c r="B43178" s="9">
        <v>17313</v>
      </c>
      <c r="C43178" s="14">
        <f>VALUE(1/COUNTIF(B:B,Table1[[#This Row],[order_id]]))</f>
        <v>0.25</v>
      </c>
      <c r="D43178" t="s">
        <v>8801</v>
      </c>
      <c r="E43178" s="10">
        <v>2</v>
      </c>
      <c r="F43178" s="18">
        <v>45643</v>
      </c>
      <c r="G43178" s="5" t="s">
        <v>6166</v>
      </c>
      <c r="H43178" s="3">
        <v>209</v>
      </c>
      <c r="I43178" s="3">
        <v>418</v>
      </c>
      <c r="J43178" t="s">
        <v>8777</v>
      </c>
      <c r="K43178" t="s">
        <v>8789</v>
      </c>
      <c r="L43178" t="s">
        <v>8802</v>
      </c>
      <c r="M43178" t="s">
        <v>8804</v>
      </c>
      <c r="N43178" s="7" t="str">
        <f>TEXT(Table1[[#This Row],[order_date]],"dddd")</f>
        <v>Tuesday</v>
      </c>
      <c r="O43178" s="7" t="str">
        <f>TEXT(Table1[[#This Row],[order_date]],"mmmm")</f>
        <v>December</v>
      </c>
      <c r="P43178" s="5" t="str">
        <f>TEXT(Table1[[#This Row],[order_time]],"hhhh")</f>
        <v>16</v>
      </c>
      <c r="Q43178" t="str">
        <f>TEXT(Table1[[#This Row],[order_date]],"yyy")</f>
        <v>2024</v>
      </c>
    </row>
    <row r="43179" spans="1:17" x14ac:dyDescent="0.3">
      <c r="A43179" s="9">
        <v>19443</v>
      </c>
      <c r="B43179" s="9">
        <v>17313</v>
      </c>
      <c r="C43179" s="14">
        <f>VALUE(1/COUNTIF(B:B,Table1[[#This Row],[order_id]]))</f>
        <v>0.25</v>
      </c>
      <c r="D43179" t="s">
        <v>14</v>
      </c>
      <c r="E43179" s="10">
        <v>2</v>
      </c>
      <c r="F43179" s="18">
        <v>45643</v>
      </c>
      <c r="G43179" s="5" t="s">
        <v>6166</v>
      </c>
      <c r="H43179" s="3">
        <v>35</v>
      </c>
      <c r="I43179" s="3">
        <v>70</v>
      </c>
      <c r="J43179" t="s">
        <v>8780</v>
      </c>
      <c r="K43179" t="s">
        <v>8786</v>
      </c>
      <c r="L43179" t="s">
        <v>8792</v>
      </c>
      <c r="M43179" t="s">
        <v>8804</v>
      </c>
      <c r="N43179" s="7" t="str">
        <f>TEXT(Table1[[#This Row],[order_date]],"dddd")</f>
        <v>Tuesday</v>
      </c>
      <c r="O43179" s="7" t="str">
        <f>TEXT(Table1[[#This Row],[order_date]],"mmmm")</f>
        <v>December</v>
      </c>
      <c r="P43179" s="5" t="str">
        <f>TEXT(Table1[[#This Row],[order_time]],"hhhh")</f>
        <v>16</v>
      </c>
      <c r="Q43179" t="str">
        <f>TEXT(Table1[[#This Row],[order_date]],"yyy")</f>
        <v>2024</v>
      </c>
    </row>
    <row r="43180" spans="1:17" x14ac:dyDescent="0.3">
      <c r="A43180" s="9">
        <v>19902</v>
      </c>
      <c r="B43180" s="9">
        <v>17491</v>
      </c>
      <c r="C43180" s="14">
        <f>VALUE(1/COUNTIF(B:B,Table1[[#This Row],[order_id]]))</f>
        <v>0.33333333333333331</v>
      </c>
      <c r="D43180" t="s">
        <v>14</v>
      </c>
      <c r="E43180" s="10">
        <v>1</v>
      </c>
      <c r="F43180" s="18">
        <v>45643</v>
      </c>
      <c r="G43180" s="5" t="s">
        <v>5183</v>
      </c>
      <c r="H43180" s="3">
        <v>35</v>
      </c>
      <c r="I43180" s="3">
        <v>35</v>
      </c>
      <c r="J43180" t="s">
        <v>8780</v>
      </c>
      <c r="K43180" t="s">
        <v>8786</v>
      </c>
      <c r="L43180" t="s">
        <v>8792</v>
      </c>
      <c r="M43180" t="s">
        <v>14213</v>
      </c>
      <c r="N43180" s="7" t="str">
        <f>TEXT(Table1[[#This Row],[order_date]],"dddd")</f>
        <v>Tuesday</v>
      </c>
      <c r="O43180" s="7" t="str">
        <f>TEXT(Table1[[#This Row],[order_date]],"mmmm")</f>
        <v>December</v>
      </c>
      <c r="P43180" s="5" t="str">
        <f>TEXT(Table1[[#This Row],[order_time]],"hhhh")</f>
        <v>21</v>
      </c>
      <c r="Q43180" t="str">
        <f>TEXT(Table1[[#This Row],[order_date]],"yyy")</f>
        <v>2024</v>
      </c>
    </row>
    <row r="43181" spans="1:17" x14ac:dyDescent="0.3">
      <c r="A43181" s="9">
        <v>19903</v>
      </c>
      <c r="B43181" s="9">
        <v>17491</v>
      </c>
      <c r="C43181" s="14">
        <f>VALUE(1/COUNTIF(B:B,Table1[[#This Row],[order_id]]))</f>
        <v>0.33333333333333331</v>
      </c>
      <c r="D43181" t="s">
        <v>8801</v>
      </c>
      <c r="E43181" s="10">
        <v>1</v>
      </c>
      <c r="F43181" s="18">
        <v>45643</v>
      </c>
      <c r="G43181" s="5" t="s">
        <v>5183</v>
      </c>
      <c r="H43181" s="3">
        <v>209</v>
      </c>
      <c r="I43181" s="3">
        <v>209</v>
      </c>
      <c r="J43181" t="s">
        <v>8777</v>
      </c>
      <c r="K43181" t="s">
        <v>8789</v>
      </c>
      <c r="L43181" t="s">
        <v>8802</v>
      </c>
      <c r="M43181" t="s">
        <v>14213</v>
      </c>
      <c r="N43181" s="7" t="str">
        <f>TEXT(Table1[[#This Row],[order_date]],"dddd")</f>
        <v>Tuesday</v>
      </c>
      <c r="O43181" s="7" t="str">
        <f>TEXT(Table1[[#This Row],[order_date]],"mmmm")</f>
        <v>December</v>
      </c>
      <c r="P43181" s="5" t="str">
        <f>TEXT(Table1[[#This Row],[order_time]],"hhhh")</f>
        <v>21</v>
      </c>
      <c r="Q43181" t="str">
        <f>TEXT(Table1[[#This Row],[order_date]],"yyy")</f>
        <v>2024</v>
      </c>
    </row>
    <row r="43182" spans="1:17" x14ac:dyDescent="0.3">
      <c r="A43182" s="9">
        <v>19904</v>
      </c>
      <c r="B43182" s="9">
        <v>17491</v>
      </c>
      <c r="C43182" s="14">
        <f>VALUE(1/COUNTIF(B:B,Table1[[#This Row],[order_id]]))</f>
        <v>0.33333333333333331</v>
      </c>
      <c r="D43182" t="s">
        <v>8794</v>
      </c>
      <c r="E43182" s="10">
        <v>1</v>
      </c>
      <c r="F43182" s="18">
        <v>45643</v>
      </c>
      <c r="G43182" s="5" t="s">
        <v>5183</v>
      </c>
      <c r="H43182" s="3">
        <v>139</v>
      </c>
      <c r="I43182" s="3">
        <v>139</v>
      </c>
      <c r="J43182" t="s">
        <v>8777</v>
      </c>
      <c r="K43182" t="s">
        <v>8782</v>
      </c>
      <c r="L43182" t="s">
        <v>8795</v>
      </c>
      <c r="M43182" t="s">
        <v>14213</v>
      </c>
      <c r="N43182" s="7" t="str">
        <f>TEXT(Table1[[#This Row],[order_date]],"dddd")</f>
        <v>Tuesday</v>
      </c>
      <c r="O43182" s="7" t="str">
        <f>TEXT(Table1[[#This Row],[order_date]],"mmmm")</f>
        <v>December</v>
      </c>
      <c r="P43182" s="5" t="str">
        <f>TEXT(Table1[[#This Row],[order_time]],"hhhh")</f>
        <v>21</v>
      </c>
      <c r="Q43182" t="str">
        <f>TEXT(Table1[[#This Row],[order_date]],"yyy")</f>
        <v>2024</v>
      </c>
    </row>
    <row r="43183" spans="1:17" x14ac:dyDescent="0.3">
      <c r="A43183" s="9">
        <v>20087</v>
      </c>
      <c r="B43183" s="9">
        <v>17556</v>
      </c>
      <c r="C43183" s="14">
        <f>VALUE(1/COUNTIF(B:B,Table1[[#This Row],[order_id]]))</f>
        <v>0.2</v>
      </c>
      <c r="D43183" t="s">
        <v>8799</v>
      </c>
      <c r="E43183" s="10">
        <v>2</v>
      </c>
      <c r="F43183" s="18">
        <v>45643</v>
      </c>
      <c r="G43183" s="5" t="s">
        <v>11496</v>
      </c>
      <c r="H43183" s="3">
        <v>59</v>
      </c>
      <c r="I43183" s="3">
        <v>118</v>
      </c>
      <c r="J43183" t="s">
        <v>8777</v>
      </c>
      <c r="K43183" t="s">
        <v>8788</v>
      </c>
      <c r="L43183" t="s">
        <v>8800</v>
      </c>
      <c r="M43183" t="s">
        <v>8807</v>
      </c>
      <c r="N43183" s="7" t="str">
        <f>TEXT(Table1[[#This Row],[order_date]],"dddd")</f>
        <v>Tuesday</v>
      </c>
      <c r="O43183" s="7" t="str">
        <f>TEXT(Table1[[#This Row],[order_date]],"mmmm")</f>
        <v>December</v>
      </c>
      <c r="P43183" s="5" t="str">
        <f>TEXT(Table1[[#This Row],[order_time]],"hhhh")</f>
        <v>12</v>
      </c>
      <c r="Q43183" t="str">
        <f>TEXT(Table1[[#This Row],[order_date]],"yyy")</f>
        <v>2024</v>
      </c>
    </row>
    <row r="43184" spans="1:17" x14ac:dyDescent="0.3">
      <c r="A43184" s="9">
        <v>20088</v>
      </c>
      <c r="B43184" s="9">
        <v>17556</v>
      </c>
      <c r="C43184" s="14">
        <f>VALUE(1/COUNTIF(B:B,Table1[[#This Row],[order_id]]))</f>
        <v>0.2</v>
      </c>
      <c r="D43184" t="s">
        <v>13</v>
      </c>
      <c r="E43184" s="10">
        <v>1</v>
      </c>
      <c r="F43184" s="18">
        <v>45643</v>
      </c>
      <c r="G43184" s="5" t="s">
        <v>11496</v>
      </c>
      <c r="H43184" s="3">
        <v>99</v>
      </c>
      <c r="I43184" s="3">
        <v>99</v>
      </c>
      <c r="J43184" t="s">
        <v>8779</v>
      </c>
      <c r="K43184" t="s">
        <v>8785</v>
      </c>
      <c r="L43184" t="s">
        <v>8791</v>
      </c>
      <c r="M43184" t="s">
        <v>8807</v>
      </c>
      <c r="N43184" s="7" t="str">
        <f>TEXT(Table1[[#This Row],[order_date]],"dddd")</f>
        <v>Tuesday</v>
      </c>
      <c r="O43184" s="7" t="str">
        <f>TEXT(Table1[[#This Row],[order_date]],"mmmm")</f>
        <v>December</v>
      </c>
      <c r="P43184" s="5" t="str">
        <f>TEXT(Table1[[#This Row],[order_time]],"hhhh")</f>
        <v>12</v>
      </c>
      <c r="Q43184" t="str">
        <f>TEXT(Table1[[#This Row],[order_date]],"yyy")</f>
        <v>2024</v>
      </c>
    </row>
    <row r="43185" spans="1:17" x14ac:dyDescent="0.3">
      <c r="A43185" s="9">
        <v>20089</v>
      </c>
      <c r="B43185" s="9">
        <v>17556</v>
      </c>
      <c r="C43185" s="14">
        <f>VALUE(1/COUNTIF(B:B,Table1[[#This Row],[order_id]]))</f>
        <v>0.2</v>
      </c>
      <c r="D43185" t="s">
        <v>11</v>
      </c>
      <c r="E43185" s="10">
        <v>1</v>
      </c>
      <c r="F43185" s="18">
        <v>45643</v>
      </c>
      <c r="G43185" s="5" t="s">
        <v>11496</v>
      </c>
      <c r="H43185" s="3">
        <v>79</v>
      </c>
      <c r="I43185" s="3">
        <v>79</v>
      </c>
      <c r="J43185" t="s">
        <v>8776</v>
      </c>
      <c r="K43185" t="s">
        <v>8781</v>
      </c>
      <c r="L43185" t="s">
        <v>8790</v>
      </c>
      <c r="M43185" t="s">
        <v>8807</v>
      </c>
      <c r="N43185" s="7" t="str">
        <f>TEXT(Table1[[#This Row],[order_date]],"dddd")</f>
        <v>Tuesday</v>
      </c>
      <c r="O43185" s="7" t="str">
        <f>TEXT(Table1[[#This Row],[order_date]],"mmmm")</f>
        <v>December</v>
      </c>
      <c r="P43185" s="5" t="str">
        <f>TEXT(Table1[[#This Row],[order_time]],"hhhh")</f>
        <v>12</v>
      </c>
      <c r="Q43185" t="str">
        <f>TEXT(Table1[[#This Row],[order_date]],"yyy")</f>
        <v>2024</v>
      </c>
    </row>
    <row r="43186" spans="1:17" x14ac:dyDescent="0.3">
      <c r="A43186" s="9">
        <v>20090</v>
      </c>
      <c r="B43186" s="9">
        <v>17556</v>
      </c>
      <c r="C43186" s="14">
        <f>VALUE(1/COUNTIF(B:B,Table1[[#This Row],[order_id]]))</f>
        <v>0.2</v>
      </c>
      <c r="D43186" t="s">
        <v>8794</v>
      </c>
      <c r="E43186" s="10">
        <v>3</v>
      </c>
      <c r="F43186" s="18">
        <v>45643</v>
      </c>
      <c r="G43186" s="5" t="s">
        <v>11496</v>
      </c>
      <c r="H43186" s="3">
        <v>139</v>
      </c>
      <c r="I43186" s="3">
        <v>417</v>
      </c>
      <c r="J43186" t="s">
        <v>8777</v>
      </c>
      <c r="K43186" t="s">
        <v>8782</v>
      </c>
      <c r="L43186" t="s">
        <v>8795</v>
      </c>
      <c r="M43186" t="s">
        <v>8807</v>
      </c>
      <c r="N43186" s="7" t="str">
        <f>TEXT(Table1[[#This Row],[order_date]],"dddd")</f>
        <v>Tuesday</v>
      </c>
      <c r="O43186" s="7" t="str">
        <f>TEXT(Table1[[#This Row],[order_date]],"mmmm")</f>
        <v>December</v>
      </c>
      <c r="P43186" s="5" t="str">
        <f>TEXT(Table1[[#This Row],[order_time]],"hhhh")</f>
        <v>12</v>
      </c>
      <c r="Q43186" t="str">
        <f>TEXT(Table1[[#This Row],[order_date]],"yyy")</f>
        <v>2024</v>
      </c>
    </row>
    <row r="43187" spans="1:17" x14ac:dyDescent="0.3">
      <c r="A43187" s="9">
        <v>20091</v>
      </c>
      <c r="B43187" s="9">
        <v>17556</v>
      </c>
      <c r="C43187" s="14">
        <f>VALUE(1/COUNTIF(B:B,Table1[[#This Row],[order_id]]))</f>
        <v>0.2</v>
      </c>
      <c r="D43187" t="s">
        <v>13</v>
      </c>
      <c r="E43187" s="10">
        <v>1</v>
      </c>
      <c r="F43187" s="18">
        <v>45643</v>
      </c>
      <c r="G43187" s="5" t="s">
        <v>11496</v>
      </c>
      <c r="H43187" s="3">
        <v>99</v>
      </c>
      <c r="I43187" s="3">
        <v>99</v>
      </c>
      <c r="J43187" t="s">
        <v>8779</v>
      </c>
      <c r="K43187" t="s">
        <v>8785</v>
      </c>
      <c r="L43187" t="s">
        <v>8791</v>
      </c>
      <c r="M43187" t="s">
        <v>8807</v>
      </c>
      <c r="N43187" s="7" t="str">
        <f>TEXT(Table1[[#This Row],[order_date]],"dddd")</f>
        <v>Tuesday</v>
      </c>
      <c r="O43187" s="7" t="str">
        <f>TEXT(Table1[[#This Row],[order_date]],"mmmm")</f>
        <v>December</v>
      </c>
      <c r="P43187" s="5" t="str">
        <f>TEXT(Table1[[#This Row],[order_time]],"hhhh")</f>
        <v>12</v>
      </c>
      <c r="Q43187" t="str">
        <f>TEXT(Table1[[#This Row],[order_date]],"yyy")</f>
        <v>2024</v>
      </c>
    </row>
    <row r="43188" spans="1:17" x14ac:dyDescent="0.3">
      <c r="A43188" s="9">
        <v>20361</v>
      </c>
      <c r="B43188" s="9">
        <v>17659</v>
      </c>
      <c r="C43188" s="14">
        <f>VALUE(1/COUNTIF(B:B,Table1[[#This Row],[order_id]]))</f>
        <v>1</v>
      </c>
      <c r="D43188" t="s">
        <v>8796</v>
      </c>
      <c r="E43188" s="10">
        <v>1</v>
      </c>
      <c r="F43188" s="18">
        <v>45643</v>
      </c>
      <c r="G43188" s="5" t="s">
        <v>2340</v>
      </c>
      <c r="H43188" s="3">
        <v>189</v>
      </c>
      <c r="I43188" s="3">
        <v>189</v>
      </c>
      <c r="J43188" t="s">
        <v>8778</v>
      </c>
      <c r="K43188" t="s">
        <v>8783</v>
      </c>
      <c r="L43188" t="s">
        <v>8797</v>
      </c>
      <c r="M43188" t="s">
        <v>8806</v>
      </c>
      <c r="N43188" s="7" t="str">
        <f>TEXT(Table1[[#This Row],[order_date]],"dddd")</f>
        <v>Tuesday</v>
      </c>
      <c r="O43188" s="7" t="str">
        <f>TEXT(Table1[[#This Row],[order_date]],"mmmm")</f>
        <v>December</v>
      </c>
      <c r="P43188" s="5" t="str">
        <f>TEXT(Table1[[#This Row],[order_time]],"hhhh")</f>
        <v>11</v>
      </c>
      <c r="Q43188" t="str">
        <f>TEXT(Table1[[#This Row],[order_date]],"yyy")</f>
        <v>2024</v>
      </c>
    </row>
    <row r="43189" spans="1:17" x14ac:dyDescent="0.3">
      <c r="A43189" s="9">
        <v>21207</v>
      </c>
      <c r="B43189" s="9">
        <v>17994</v>
      </c>
      <c r="C43189" s="14">
        <f>VALUE(1/COUNTIF(B:B,Table1[[#This Row],[order_id]]))</f>
        <v>0.5</v>
      </c>
      <c r="D43189" t="s">
        <v>8801</v>
      </c>
      <c r="E43189" s="10">
        <v>2</v>
      </c>
      <c r="F43189" s="18">
        <v>45643</v>
      </c>
      <c r="G43189" s="5" t="s">
        <v>11644</v>
      </c>
      <c r="H43189" s="3">
        <v>209</v>
      </c>
      <c r="I43189" s="3">
        <v>418</v>
      </c>
      <c r="J43189" t="s">
        <v>8777</v>
      </c>
      <c r="K43189" t="s">
        <v>8789</v>
      </c>
      <c r="L43189" t="s">
        <v>8802</v>
      </c>
      <c r="M43189" t="s">
        <v>8804</v>
      </c>
      <c r="N43189" s="7" t="str">
        <f>TEXT(Table1[[#This Row],[order_date]],"dddd")</f>
        <v>Tuesday</v>
      </c>
      <c r="O43189" s="7" t="str">
        <f>TEXT(Table1[[#This Row],[order_date]],"mmmm")</f>
        <v>December</v>
      </c>
      <c r="P43189" s="5" t="str">
        <f>TEXT(Table1[[#This Row],[order_time]],"hhhh")</f>
        <v>13</v>
      </c>
      <c r="Q43189" t="str">
        <f>TEXT(Table1[[#This Row],[order_date]],"yyy")</f>
        <v>2024</v>
      </c>
    </row>
    <row r="43190" spans="1:17" x14ac:dyDescent="0.3">
      <c r="A43190" s="9">
        <v>21208</v>
      </c>
      <c r="B43190" s="9">
        <v>17994</v>
      </c>
      <c r="C43190" s="14">
        <f>VALUE(1/COUNTIF(B:B,Table1[[#This Row],[order_id]]))</f>
        <v>0.5</v>
      </c>
      <c r="D43190" t="s">
        <v>8799</v>
      </c>
      <c r="E43190" s="10">
        <v>2</v>
      </c>
      <c r="F43190" s="18">
        <v>45643</v>
      </c>
      <c r="G43190" s="5" t="s">
        <v>11644</v>
      </c>
      <c r="H43190" s="3">
        <v>59</v>
      </c>
      <c r="I43190" s="3">
        <v>118</v>
      </c>
      <c r="J43190" t="s">
        <v>8777</v>
      </c>
      <c r="K43190" t="s">
        <v>8788</v>
      </c>
      <c r="L43190" t="s">
        <v>8800</v>
      </c>
      <c r="M43190" t="s">
        <v>8804</v>
      </c>
      <c r="N43190" s="7" t="str">
        <f>TEXT(Table1[[#This Row],[order_date]],"dddd")</f>
        <v>Tuesday</v>
      </c>
      <c r="O43190" s="7" t="str">
        <f>TEXT(Table1[[#This Row],[order_date]],"mmmm")</f>
        <v>December</v>
      </c>
      <c r="P43190" s="5" t="str">
        <f>TEXT(Table1[[#This Row],[order_time]],"hhhh")</f>
        <v>13</v>
      </c>
      <c r="Q43190" t="str">
        <f>TEXT(Table1[[#This Row],[order_date]],"yyy")</f>
        <v>2024</v>
      </c>
    </row>
    <row r="43191" spans="1:17" x14ac:dyDescent="0.3">
      <c r="A43191" s="9">
        <v>22441</v>
      </c>
      <c r="B43191" s="9">
        <v>18441</v>
      </c>
      <c r="C43191" s="14">
        <f>VALUE(1/COUNTIF(B:B,Table1[[#This Row],[order_id]]))</f>
        <v>0.25</v>
      </c>
      <c r="D43191" t="s">
        <v>11</v>
      </c>
      <c r="E43191" s="10">
        <v>1</v>
      </c>
      <c r="F43191" s="18">
        <v>45643</v>
      </c>
      <c r="G43191" s="5" t="s">
        <v>4856</v>
      </c>
      <c r="H43191" s="3">
        <v>79</v>
      </c>
      <c r="I43191" s="3">
        <v>79</v>
      </c>
      <c r="J43191" t="s">
        <v>8776</v>
      </c>
      <c r="K43191" t="s">
        <v>8781</v>
      </c>
      <c r="L43191" t="s">
        <v>8790</v>
      </c>
      <c r="M43191" t="s">
        <v>8804</v>
      </c>
      <c r="N43191" s="7" t="str">
        <f>TEXT(Table1[[#This Row],[order_date]],"dddd")</f>
        <v>Tuesday</v>
      </c>
      <c r="O43191" s="7" t="str">
        <f>TEXT(Table1[[#This Row],[order_date]],"mmmm")</f>
        <v>December</v>
      </c>
      <c r="P43191" s="5" t="str">
        <f>TEXT(Table1[[#This Row],[order_time]],"hhhh")</f>
        <v>11</v>
      </c>
      <c r="Q43191" t="str">
        <f>TEXT(Table1[[#This Row],[order_date]],"yyy")</f>
        <v>2024</v>
      </c>
    </row>
    <row r="43192" spans="1:17" x14ac:dyDescent="0.3">
      <c r="A43192" s="9">
        <v>22442</v>
      </c>
      <c r="B43192" s="9">
        <v>18441</v>
      </c>
      <c r="C43192" s="14">
        <f>VALUE(1/COUNTIF(B:B,Table1[[#This Row],[order_id]]))</f>
        <v>0.25</v>
      </c>
      <c r="D43192" t="s">
        <v>8796</v>
      </c>
      <c r="E43192" s="10">
        <v>1</v>
      </c>
      <c r="F43192" s="18">
        <v>45643</v>
      </c>
      <c r="G43192" s="5" t="s">
        <v>4856</v>
      </c>
      <c r="H43192" s="3">
        <v>189</v>
      </c>
      <c r="I43192" s="3">
        <v>189</v>
      </c>
      <c r="J43192" t="s">
        <v>8778</v>
      </c>
      <c r="K43192" t="s">
        <v>8783</v>
      </c>
      <c r="L43192" t="s">
        <v>8797</v>
      </c>
      <c r="M43192" t="s">
        <v>8804</v>
      </c>
      <c r="N43192" s="7" t="str">
        <f>TEXT(Table1[[#This Row],[order_date]],"dddd")</f>
        <v>Tuesday</v>
      </c>
      <c r="O43192" s="7" t="str">
        <f>TEXT(Table1[[#This Row],[order_date]],"mmmm")</f>
        <v>December</v>
      </c>
      <c r="P43192" s="5" t="str">
        <f>TEXT(Table1[[#This Row],[order_time]],"hhhh")</f>
        <v>11</v>
      </c>
      <c r="Q43192" t="str">
        <f>TEXT(Table1[[#This Row],[order_date]],"yyy")</f>
        <v>2024</v>
      </c>
    </row>
    <row r="43193" spans="1:17" x14ac:dyDescent="0.3">
      <c r="A43193" s="9">
        <v>22443</v>
      </c>
      <c r="B43193" s="9">
        <v>18441</v>
      </c>
      <c r="C43193" s="14">
        <f>VALUE(1/COUNTIF(B:B,Table1[[#This Row],[order_id]]))</f>
        <v>0.25</v>
      </c>
      <c r="D43193" t="s">
        <v>13</v>
      </c>
      <c r="E43193" s="10">
        <v>1</v>
      </c>
      <c r="F43193" s="18">
        <v>45643</v>
      </c>
      <c r="G43193" s="5" t="s">
        <v>4856</v>
      </c>
      <c r="H43193" s="3">
        <v>99</v>
      </c>
      <c r="I43193" s="3">
        <v>99</v>
      </c>
      <c r="J43193" t="s">
        <v>8779</v>
      </c>
      <c r="K43193" t="s">
        <v>8785</v>
      </c>
      <c r="L43193" t="s">
        <v>8791</v>
      </c>
      <c r="M43193" t="s">
        <v>8804</v>
      </c>
      <c r="N43193" s="7" t="str">
        <f>TEXT(Table1[[#This Row],[order_date]],"dddd")</f>
        <v>Tuesday</v>
      </c>
      <c r="O43193" s="7" t="str">
        <f>TEXT(Table1[[#This Row],[order_date]],"mmmm")</f>
        <v>December</v>
      </c>
      <c r="P43193" s="5" t="str">
        <f>TEXT(Table1[[#This Row],[order_time]],"hhhh")</f>
        <v>11</v>
      </c>
      <c r="Q43193" t="str">
        <f>TEXT(Table1[[#This Row],[order_date]],"yyy")</f>
        <v>2024</v>
      </c>
    </row>
    <row r="43194" spans="1:17" x14ac:dyDescent="0.3">
      <c r="A43194" s="9">
        <v>22444</v>
      </c>
      <c r="B43194" s="9">
        <v>18441</v>
      </c>
      <c r="C43194" s="14">
        <f>VALUE(1/COUNTIF(B:B,Table1[[#This Row],[order_id]]))</f>
        <v>0.25</v>
      </c>
      <c r="D43194" t="s">
        <v>15</v>
      </c>
      <c r="E43194" s="10">
        <v>1</v>
      </c>
      <c r="F43194" s="18">
        <v>45643</v>
      </c>
      <c r="G43194" s="5" t="s">
        <v>4856</v>
      </c>
      <c r="H43194" s="3">
        <v>49</v>
      </c>
      <c r="I43194" s="3">
        <v>49</v>
      </c>
      <c r="J43194" t="s">
        <v>8779</v>
      </c>
      <c r="K43194" t="s">
        <v>8787</v>
      </c>
      <c r="L43194" t="s">
        <v>8793</v>
      </c>
      <c r="M43194" t="s">
        <v>8804</v>
      </c>
      <c r="N43194" s="7" t="str">
        <f>TEXT(Table1[[#This Row],[order_date]],"dddd")</f>
        <v>Tuesday</v>
      </c>
      <c r="O43194" s="7" t="str">
        <f>TEXT(Table1[[#This Row],[order_date]],"mmmm")</f>
        <v>December</v>
      </c>
      <c r="P43194" s="5" t="str">
        <f>TEXT(Table1[[#This Row],[order_time]],"hhhh")</f>
        <v>11</v>
      </c>
      <c r="Q43194" t="str">
        <f>TEXT(Table1[[#This Row],[order_date]],"yyy")</f>
        <v>2024</v>
      </c>
    </row>
    <row r="43195" spans="1:17" x14ac:dyDescent="0.3">
      <c r="A43195" s="9">
        <v>23145</v>
      </c>
      <c r="B43195" s="9">
        <v>18692</v>
      </c>
      <c r="C43195" s="14">
        <f>VALUE(1/COUNTIF(B:B,Table1[[#This Row],[order_id]]))</f>
        <v>0.33333333333333331</v>
      </c>
      <c r="D43195" t="s">
        <v>14</v>
      </c>
      <c r="E43195" s="10">
        <v>1</v>
      </c>
      <c r="F43195" s="18">
        <v>45643</v>
      </c>
      <c r="G43195" s="5" t="s">
        <v>11869</v>
      </c>
      <c r="H43195" s="3">
        <v>35</v>
      </c>
      <c r="I43195" s="3">
        <v>35</v>
      </c>
      <c r="J43195" t="s">
        <v>8780</v>
      </c>
      <c r="K43195" t="s">
        <v>8786</v>
      </c>
      <c r="L43195" t="s">
        <v>8792</v>
      </c>
      <c r="M43195" t="s">
        <v>14212</v>
      </c>
      <c r="N43195" s="7" t="str">
        <f>TEXT(Table1[[#This Row],[order_date]],"dddd")</f>
        <v>Tuesday</v>
      </c>
      <c r="O43195" s="7" t="str">
        <f>TEXT(Table1[[#This Row],[order_date]],"mmmm")</f>
        <v>December</v>
      </c>
      <c r="P43195" s="5" t="str">
        <f>TEXT(Table1[[#This Row],[order_time]],"hhhh")</f>
        <v>14</v>
      </c>
      <c r="Q43195" t="str">
        <f>TEXT(Table1[[#This Row],[order_date]],"yyy")</f>
        <v>2024</v>
      </c>
    </row>
    <row r="43196" spans="1:17" x14ac:dyDescent="0.3">
      <c r="A43196" s="9">
        <v>23146</v>
      </c>
      <c r="B43196" s="9">
        <v>18692</v>
      </c>
      <c r="C43196" s="14">
        <f>VALUE(1/COUNTIF(B:B,Table1[[#This Row],[order_id]]))</f>
        <v>0.33333333333333331</v>
      </c>
      <c r="D43196" t="s">
        <v>8799</v>
      </c>
      <c r="E43196" s="10">
        <v>1</v>
      </c>
      <c r="F43196" s="18">
        <v>45643</v>
      </c>
      <c r="G43196" s="5" t="s">
        <v>11869</v>
      </c>
      <c r="H43196" s="3">
        <v>59</v>
      </c>
      <c r="I43196" s="3">
        <v>59</v>
      </c>
      <c r="J43196" t="s">
        <v>8777</v>
      </c>
      <c r="K43196" t="s">
        <v>8788</v>
      </c>
      <c r="L43196" t="s">
        <v>8800</v>
      </c>
      <c r="M43196" t="s">
        <v>14212</v>
      </c>
      <c r="N43196" s="7" t="str">
        <f>TEXT(Table1[[#This Row],[order_date]],"dddd")</f>
        <v>Tuesday</v>
      </c>
      <c r="O43196" s="7" t="str">
        <f>TEXT(Table1[[#This Row],[order_date]],"mmmm")</f>
        <v>December</v>
      </c>
      <c r="P43196" s="5" t="str">
        <f>TEXT(Table1[[#This Row],[order_time]],"hhhh")</f>
        <v>14</v>
      </c>
      <c r="Q43196" t="str">
        <f>TEXT(Table1[[#This Row],[order_date]],"yyy")</f>
        <v>2024</v>
      </c>
    </row>
    <row r="43197" spans="1:17" x14ac:dyDescent="0.3">
      <c r="A43197" s="9">
        <v>23147</v>
      </c>
      <c r="B43197" s="9">
        <v>18692</v>
      </c>
      <c r="C43197" s="14">
        <f>VALUE(1/COUNTIF(B:B,Table1[[#This Row],[order_id]]))</f>
        <v>0.33333333333333331</v>
      </c>
      <c r="D43197" t="s">
        <v>13</v>
      </c>
      <c r="E43197" s="10">
        <v>1</v>
      </c>
      <c r="F43197" s="18">
        <v>45643</v>
      </c>
      <c r="G43197" s="5" t="s">
        <v>11869</v>
      </c>
      <c r="H43197" s="3">
        <v>99</v>
      </c>
      <c r="I43197" s="3">
        <v>99</v>
      </c>
      <c r="J43197" t="s">
        <v>8779</v>
      </c>
      <c r="K43197" t="s">
        <v>8785</v>
      </c>
      <c r="L43197" t="s">
        <v>8791</v>
      </c>
      <c r="M43197" t="s">
        <v>14212</v>
      </c>
      <c r="N43197" s="7" t="str">
        <f>TEXT(Table1[[#This Row],[order_date]],"dddd")</f>
        <v>Tuesday</v>
      </c>
      <c r="O43197" s="7" t="str">
        <f>TEXT(Table1[[#This Row],[order_date]],"mmmm")</f>
        <v>December</v>
      </c>
      <c r="P43197" s="5" t="str">
        <f>TEXT(Table1[[#This Row],[order_time]],"hhhh")</f>
        <v>14</v>
      </c>
      <c r="Q43197" t="str">
        <f>TEXT(Table1[[#This Row],[order_date]],"yyy")</f>
        <v>2024</v>
      </c>
    </row>
    <row r="43198" spans="1:17" x14ac:dyDescent="0.3">
      <c r="A43198" s="9">
        <v>23314</v>
      </c>
      <c r="B43198" s="9">
        <v>18748</v>
      </c>
      <c r="C43198" s="14">
        <f>VALUE(1/COUNTIF(B:B,Table1[[#This Row],[order_id]]))</f>
        <v>0.25</v>
      </c>
      <c r="D43198" t="s">
        <v>12</v>
      </c>
      <c r="E43198" s="10">
        <v>1</v>
      </c>
      <c r="F43198" s="18">
        <v>45643</v>
      </c>
      <c r="G43198" s="5" t="s">
        <v>11886</v>
      </c>
      <c r="H43198" s="3">
        <v>169</v>
      </c>
      <c r="I43198" s="3">
        <v>169</v>
      </c>
      <c r="J43198" t="s">
        <v>8776</v>
      </c>
      <c r="K43198" t="s">
        <v>8784</v>
      </c>
      <c r="L43198" t="s">
        <v>8798</v>
      </c>
      <c r="M43198" t="s">
        <v>8804</v>
      </c>
      <c r="N43198" s="7" t="str">
        <f>TEXT(Table1[[#This Row],[order_date]],"dddd")</f>
        <v>Tuesday</v>
      </c>
      <c r="O43198" s="7" t="str">
        <f>TEXT(Table1[[#This Row],[order_date]],"mmmm")</f>
        <v>December</v>
      </c>
      <c r="P43198" s="5" t="str">
        <f>TEXT(Table1[[#This Row],[order_time]],"hhhh")</f>
        <v>20</v>
      </c>
      <c r="Q43198" t="str">
        <f>TEXT(Table1[[#This Row],[order_date]],"yyy")</f>
        <v>2024</v>
      </c>
    </row>
    <row r="43199" spans="1:17" x14ac:dyDescent="0.3">
      <c r="A43199" s="9">
        <v>23315</v>
      </c>
      <c r="B43199" s="9">
        <v>18748</v>
      </c>
      <c r="C43199" s="14">
        <f>VALUE(1/COUNTIF(B:B,Table1[[#This Row],[order_id]]))</f>
        <v>0.25</v>
      </c>
      <c r="D43199" t="s">
        <v>12</v>
      </c>
      <c r="E43199" s="10">
        <v>2</v>
      </c>
      <c r="F43199" s="18">
        <v>45643</v>
      </c>
      <c r="G43199" s="5" t="s">
        <v>11886</v>
      </c>
      <c r="H43199" s="3">
        <v>169</v>
      </c>
      <c r="I43199" s="3">
        <v>338</v>
      </c>
      <c r="J43199" t="s">
        <v>8776</v>
      </c>
      <c r="K43199" t="s">
        <v>8784</v>
      </c>
      <c r="L43199" t="s">
        <v>8798</v>
      </c>
      <c r="M43199" t="s">
        <v>8804</v>
      </c>
      <c r="N43199" s="7" t="str">
        <f>TEXT(Table1[[#This Row],[order_date]],"dddd")</f>
        <v>Tuesday</v>
      </c>
      <c r="O43199" s="7" t="str">
        <f>TEXT(Table1[[#This Row],[order_date]],"mmmm")</f>
        <v>December</v>
      </c>
      <c r="P43199" s="5" t="str">
        <f>TEXT(Table1[[#This Row],[order_time]],"hhhh")</f>
        <v>20</v>
      </c>
      <c r="Q43199" t="str">
        <f>TEXT(Table1[[#This Row],[order_date]],"yyy")</f>
        <v>2024</v>
      </c>
    </row>
    <row r="43200" spans="1:17" x14ac:dyDescent="0.3">
      <c r="A43200" s="9">
        <v>23316</v>
      </c>
      <c r="B43200" s="9">
        <v>18748</v>
      </c>
      <c r="C43200" s="14">
        <f>VALUE(1/COUNTIF(B:B,Table1[[#This Row],[order_id]]))</f>
        <v>0.25</v>
      </c>
      <c r="D43200" t="s">
        <v>8794</v>
      </c>
      <c r="E43200" s="10">
        <v>1</v>
      </c>
      <c r="F43200" s="18">
        <v>45643</v>
      </c>
      <c r="G43200" s="5" t="s">
        <v>11886</v>
      </c>
      <c r="H43200" s="3">
        <v>139</v>
      </c>
      <c r="I43200" s="3">
        <v>139</v>
      </c>
      <c r="J43200" t="s">
        <v>8777</v>
      </c>
      <c r="K43200" t="s">
        <v>8782</v>
      </c>
      <c r="L43200" t="s">
        <v>8795</v>
      </c>
      <c r="M43200" t="s">
        <v>8804</v>
      </c>
      <c r="N43200" s="7" t="str">
        <f>TEXT(Table1[[#This Row],[order_date]],"dddd")</f>
        <v>Tuesday</v>
      </c>
      <c r="O43200" s="7" t="str">
        <f>TEXT(Table1[[#This Row],[order_date]],"mmmm")</f>
        <v>December</v>
      </c>
      <c r="P43200" s="5" t="str">
        <f>TEXT(Table1[[#This Row],[order_time]],"hhhh")</f>
        <v>20</v>
      </c>
      <c r="Q43200" t="str">
        <f>TEXT(Table1[[#This Row],[order_date]],"yyy")</f>
        <v>2024</v>
      </c>
    </row>
    <row r="43201" spans="1:17" x14ac:dyDescent="0.3">
      <c r="A43201" s="9">
        <v>23317</v>
      </c>
      <c r="B43201" s="9">
        <v>18748</v>
      </c>
      <c r="C43201" s="14">
        <f>VALUE(1/COUNTIF(B:B,Table1[[#This Row],[order_id]]))</f>
        <v>0.25</v>
      </c>
      <c r="D43201" t="s">
        <v>8799</v>
      </c>
      <c r="E43201" s="10">
        <v>1</v>
      </c>
      <c r="F43201" s="18">
        <v>45643</v>
      </c>
      <c r="G43201" s="5" t="s">
        <v>11886</v>
      </c>
      <c r="H43201" s="3">
        <v>59</v>
      </c>
      <c r="I43201" s="3">
        <v>59</v>
      </c>
      <c r="J43201" t="s">
        <v>8777</v>
      </c>
      <c r="K43201" t="s">
        <v>8788</v>
      </c>
      <c r="L43201" t="s">
        <v>8800</v>
      </c>
      <c r="M43201" t="s">
        <v>8804</v>
      </c>
      <c r="N43201" s="7" t="str">
        <f>TEXT(Table1[[#This Row],[order_date]],"dddd")</f>
        <v>Tuesday</v>
      </c>
      <c r="O43201" s="7" t="str">
        <f>TEXT(Table1[[#This Row],[order_date]],"mmmm")</f>
        <v>December</v>
      </c>
      <c r="P43201" s="5" t="str">
        <f>TEXT(Table1[[#This Row],[order_time]],"hhhh")</f>
        <v>20</v>
      </c>
      <c r="Q43201" t="str">
        <f>TEXT(Table1[[#This Row],[order_date]],"yyy")</f>
        <v>2024</v>
      </c>
    </row>
    <row r="43202" spans="1:17" x14ac:dyDescent="0.3">
      <c r="A43202" s="9">
        <v>24190</v>
      </c>
      <c r="B43202" s="9">
        <v>19070</v>
      </c>
      <c r="C43202" s="14">
        <f>VALUE(1/COUNTIF(B:B,Table1[[#This Row],[order_id]]))</f>
        <v>0.5</v>
      </c>
      <c r="D43202" t="s">
        <v>8801</v>
      </c>
      <c r="E43202" s="10">
        <v>1</v>
      </c>
      <c r="F43202" s="18">
        <v>45643</v>
      </c>
      <c r="G43202" s="5" t="s">
        <v>2683</v>
      </c>
      <c r="H43202" s="3">
        <v>209</v>
      </c>
      <c r="I43202" s="3">
        <v>209</v>
      </c>
      <c r="J43202" t="s">
        <v>8777</v>
      </c>
      <c r="K43202" t="s">
        <v>8789</v>
      </c>
      <c r="L43202" t="s">
        <v>8802</v>
      </c>
      <c r="M43202" t="s">
        <v>8806</v>
      </c>
      <c r="N43202" s="7" t="str">
        <f>TEXT(Table1[[#This Row],[order_date]],"dddd")</f>
        <v>Tuesday</v>
      </c>
      <c r="O43202" s="7" t="str">
        <f>TEXT(Table1[[#This Row],[order_date]],"mmmm")</f>
        <v>December</v>
      </c>
      <c r="P43202" s="5" t="str">
        <f>TEXT(Table1[[#This Row],[order_time]],"hhhh")</f>
        <v>19</v>
      </c>
      <c r="Q43202" t="str">
        <f>TEXT(Table1[[#This Row],[order_date]],"yyy")</f>
        <v>2024</v>
      </c>
    </row>
    <row r="43203" spans="1:17" x14ac:dyDescent="0.3">
      <c r="A43203" s="9">
        <v>24191</v>
      </c>
      <c r="B43203" s="9">
        <v>19070</v>
      </c>
      <c r="C43203" s="14">
        <f>VALUE(1/COUNTIF(B:B,Table1[[#This Row],[order_id]]))</f>
        <v>0.5</v>
      </c>
      <c r="D43203" t="s">
        <v>14</v>
      </c>
      <c r="E43203" s="10">
        <v>1</v>
      </c>
      <c r="F43203" s="18">
        <v>45643</v>
      </c>
      <c r="G43203" s="5" t="s">
        <v>2683</v>
      </c>
      <c r="H43203" s="3">
        <v>35</v>
      </c>
      <c r="I43203" s="3">
        <v>35</v>
      </c>
      <c r="J43203" t="s">
        <v>8780</v>
      </c>
      <c r="K43203" t="s">
        <v>8786</v>
      </c>
      <c r="L43203" t="s">
        <v>8792</v>
      </c>
      <c r="M43203" t="s">
        <v>8806</v>
      </c>
      <c r="N43203" s="7" t="str">
        <f>TEXT(Table1[[#This Row],[order_date]],"dddd")</f>
        <v>Tuesday</v>
      </c>
      <c r="O43203" s="7" t="str">
        <f>TEXT(Table1[[#This Row],[order_date]],"mmmm")</f>
        <v>December</v>
      </c>
      <c r="P43203" s="5" t="str">
        <f>TEXT(Table1[[#This Row],[order_time]],"hhhh")</f>
        <v>19</v>
      </c>
      <c r="Q43203" t="str">
        <f>TEXT(Table1[[#This Row],[order_date]],"yyy")</f>
        <v>2024</v>
      </c>
    </row>
    <row r="43204" spans="1:17" x14ac:dyDescent="0.3">
      <c r="A43204" s="9">
        <v>24500</v>
      </c>
      <c r="B43204" s="9">
        <v>19192</v>
      </c>
      <c r="C43204" s="14">
        <f>VALUE(1/COUNTIF(B:B,Table1[[#This Row],[order_id]]))</f>
        <v>0.5</v>
      </c>
      <c r="D43204" t="s">
        <v>8796</v>
      </c>
      <c r="E43204" s="10">
        <v>1</v>
      </c>
      <c r="F43204" s="18">
        <v>45643</v>
      </c>
      <c r="G43204" s="5" t="s">
        <v>6307</v>
      </c>
      <c r="H43204" s="3">
        <v>189</v>
      </c>
      <c r="I43204" s="3">
        <v>189</v>
      </c>
      <c r="J43204" t="s">
        <v>8778</v>
      </c>
      <c r="K43204" t="s">
        <v>8783</v>
      </c>
      <c r="L43204" t="s">
        <v>8797</v>
      </c>
      <c r="M43204" t="s">
        <v>14212</v>
      </c>
      <c r="N43204" s="7" t="str">
        <f>TEXT(Table1[[#This Row],[order_date]],"dddd")</f>
        <v>Tuesday</v>
      </c>
      <c r="O43204" s="7" t="str">
        <f>TEXT(Table1[[#This Row],[order_date]],"mmmm")</f>
        <v>December</v>
      </c>
      <c r="P43204" s="5" t="str">
        <f>TEXT(Table1[[#This Row],[order_time]],"hhhh")</f>
        <v>10</v>
      </c>
      <c r="Q43204" t="str">
        <f>TEXT(Table1[[#This Row],[order_date]],"yyy")</f>
        <v>2024</v>
      </c>
    </row>
    <row r="43205" spans="1:17" x14ac:dyDescent="0.3">
      <c r="A43205" s="9">
        <v>24501</v>
      </c>
      <c r="B43205" s="9">
        <v>19192</v>
      </c>
      <c r="C43205" s="14">
        <f>VALUE(1/COUNTIF(B:B,Table1[[#This Row],[order_id]]))</f>
        <v>0.5</v>
      </c>
      <c r="D43205" t="s">
        <v>13</v>
      </c>
      <c r="E43205" s="10">
        <v>1</v>
      </c>
      <c r="F43205" s="18">
        <v>45643</v>
      </c>
      <c r="G43205" s="5" t="s">
        <v>6307</v>
      </c>
      <c r="H43205" s="3">
        <v>99</v>
      </c>
      <c r="I43205" s="3">
        <v>99</v>
      </c>
      <c r="J43205" t="s">
        <v>8779</v>
      </c>
      <c r="K43205" t="s">
        <v>8785</v>
      </c>
      <c r="L43205" t="s">
        <v>8791</v>
      </c>
      <c r="M43205" t="s">
        <v>14212</v>
      </c>
      <c r="N43205" s="7" t="str">
        <f>TEXT(Table1[[#This Row],[order_date]],"dddd")</f>
        <v>Tuesday</v>
      </c>
      <c r="O43205" s="7" t="str">
        <f>TEXT(Table1[[#This Row],[order_date]],"mmmm")</f>
        <v>December</v>
      </c>
      <c r="P43205" s="5" t="str">
        <f>TEXT(Table1[[#This Row],[order_time]],"hhhh")</f>
        <v>10</v>
      </c>
      <c r="Q43205" t="str">
        <f>TEXT(Table1[[#This Row],[order_date]],"yyy")</f>
        <v>2024</v>
      </c>
    </row>
    <row r="43206" spans="1:17" x14ac:dyDescent="0.3">
      <c r="A43206" s="9">
        <v>25680</v>
      </c>
      <c r="B43206" s="9">
        <v>19641</v>
      </c>
      <c r="C43206" s="14">
        <f>VALUE(1/COUNTIF(B:B,Table1[[#This Row],[order_id]]))</f>
        <v>1</v>
      </c>
      <c r="D43206" t="s">
        <v>12</v>
      </c>
      <c r="E43206" s="10">
        <v>1</v>
      </c>
      <c r="F43206" s="18">
        <v>45643</v>
      </c>
      <c r="G43206" s="5" t="s">
        <v>9998</v>
      </c>
      <c r="H43206" s="3">
        <v>169</v>
      </c>
      <c r="I43206" s="3">
        <v>169</v>
      </c>
      <c r="J43206" t="s">
        <v>8776</v>
      </c>
      <c r="K43206" t="s">
        <v>8784</v>
      </c>
      <c r="L43206" t="s">
        <v>8798</v>
      </c>
      <c r="M43206" t="s">
        <v>8805</v>
      </c>
      <c r="N43206" s="7" t="str">
        <f>TEXT(Table1[[#This Row],[order_date]],"dddd")</f>
        <v>Tuesday</v>
      </c>
      <c r="O43206" s="7" t="str">
        <f>TEXT(Table1[[#This Row],[order_date]],"mmmm")</f>
        <v>December</v>
      </c>
      <c r="P43206" s="5" t="str">
        <f>TEXT(Table1[[#This Row],[order_time]],"hhhh")</f>
        <v>12</v>
      </c>
      <c r="Q43206" t="str">
        <f>TEXT(Table1[[#This Row],[order_date]],"yyy")</f>
        <v>2024</v>
      </c>
    </row>
    <row r="43207" spans="1:17" x14ac:dyDescent="0.3">
      <c r="A43207" s="9">
        <v>26547</v>
      </c>
      <c r="B43207" s="9">
        <v>19969</v>
      </c>
      <c r="C43207" s="14">
        <f>VALUE(1/COUNTIF(B:B,Table1[[#This Row],[order_id]]))</f>
        <v>0.2</v>
      </c>
      <c r="D43207" t="s">
        <v>8801</v>
      </c>
      <c r="E43207" s="10">
        <v>1</v>
      </c>
      <c r="F43207" s="18">
        <v>45643</v>
      </c>
      <c r="G43207" s="5" t="s">
        <v>496</v>
      </c>
      <c r="H43207" s="3">
        <v>209</v>
      </c>
      <c r="I43207" s="3">
        <v>209</v>
      </c>
      <c r="J43207" t="s">
        <v>8777</v>
      </c>
      <c r="K43207" t="s">
        <v>8789</v>
      </c>
      <c r="L43207" t="s">
        <v>8802</v>
      </c>
      <c r="M43207" t="s">
        <v>14212</v>
      </c>
      <c r="N43207" s="7" t="str">
        <f>TEXT(Table1[[#This Row],[order_date]],"dddd")</f>
        <v>Tuesday</v>
      </c>
      <c r="O43207" s="7" t="str">
        <f>TEXT(Table1[[#This Row],[order_date]],"mmmm")</f>
        <v>December</v>
      </c>
      <c r="P43207" s="5" t="str">
        <f>TEXT(Table1[[#This Row],[order_time]],"hhhh")</f>
        <v>20</v>
      </c>
      <c r="Q43207" t="str">
        <f>TEXT(Table1[[#This Row],[order_date]],"yyy")</f>
        <v>2024</v>
      </c>
    </row>
    <row r="43208" spans="1:17" x14ac:dyDescent="0.3">
      <c r="A43208" s="9">
        <v>26548</v>
      </c>
      <c r="B43208" s="9">
        <v>19969</v>
      </c>
      <c r="C43208" s="14">
        <f>VALUE(1/COUNTIF(B:B,Table1[[#This Row],[order_id]]))</f>
        <v>0.2</v>
      </c>
      <c r="D43208" t="s">
        <v>8794</v>
      </c>
      <c r="E43208" s="10">
        <v>1</v>
      </c>
      <c r="F43208" s="18">
        <v>45643</v>
      </c>
      <c r="G43208" s="5" t="s">
        <v>496</v>
      </c>
      <c r="H43208" s="3">
        <v>139</v>
      </c>
      <c r="I43208" s="3">
        <v>139</v>
      </c>
      <c r="J43208" t="s">
        <v>8777</v>
      </c>
      <c r="K43208" t="s">
        <v>8782</v>
      </c>
      <c r="L43208" t="s">
        <v>8795</v>
      </c>
      <c r="M43208" t="s">
        <v>14212</v>
      </c>
      <c r="N43208" s="7" t="str">
        <f>TEXT(Table1[[#This Row],[order_date]],"dddd")</f>
        <v>Tuesday</v>
      </c>
      <c r="O43208" s="7" t="str">
        <f>TEXT(Table1[[#This Row],[order_date]],"mmmm")</f>
        <v>December</v>
      </c>
      <c r="P43208" s="5" t="str">
        <f>TEXT(Table1[[#This Row],[order_time]],"hhhh")</f>
        <v>20</v>
      </c>
      <c r="Q43208" t="str">
        <f>TEXT(Table1[[#This Row],[order_date]],"yyy")</f>
        <v>2024</v>
      </c>
    </row>
    <row r="43209" spans="1:17" x14ac:dyDescent="0.3">
      <c r="A43209" s="9">
        <v>26549</v>
      </c>
      <c r="B43209" s="9">
        <v>19969</v>
      </c>
      <c r="C43209" s="14">
        <f>VALUE(1/COUNTIF(B:B,Table1[[#This Row],[order_id]]))</f>
        <v>0.2</v>
      </c>
      <c r="D43209" t="s">
        <v>12</v>
      </c>
      <c r="E43209" s="10">
        <v>2</v>
      </c>
      <c r="F43209" s="18">
        <v>45643</v>
      </c>
      <c r="G43209" s="5" t="s">
        <v>496</v>
      </c>
      <c r="H43209" s="3">
        <v>169</v>
      </c>
      <c r="I43209" s="3">
        <v>338</v>
      </c>
      <c r="J43209" t="s">
        <v>8776</v>
      </c>
      <c r="K43209" t="s">
        <v>8784</v>
      </c>
      <c r="L43209" t="s">
        <v>8798</v>
      </c>
      <c r="M43209" t="s">
        <v>14212</v>
      </c>
      <c r="N43209" s="7" t="str">
        <f>TEXT(Table1[[#This Row],[order_date]],"dddd")</f>
        <v>Tuesday</v>
      </c>
      <c r="O43209" s="7" t="str">
        <f>TEXT(Table1[[#This Row],[order_date]],"mmmm")</f>
        <v>December</v>
      </c>
      <c r="P43209" s="5" t="str">
        <f>TEXT(Table1[[#This Row],[order_time]],"hhhh")</f>
        <v>20</v>
      </c>
      <c r="Q43209" t="str">
        <f>TEXT(Table1[[#This Row],[order_date]],"yyy")</f>
        <v>2024</v>
      </c>
    </row>
    <row r="43210" spans="1:17" x14ac:dyDescent="0.3">
      <c r="A43210" s="9">
        <v>26550</v>
      </c>
      <c r="B43210" s="9">
        <v>19969</v>
      </c>
      <c r="C43210" s="14">
        <f>VALUE(1/COUNTIF(B:B,Table1[[#This Row],[order_id]]))</f>
        <v>0.2</v>
      </c>
      <c r="D43210" t="s">
        <v>12</v>
      </c>
      <c r="E43210" s="10">
        <v>1</v>
      </c>
      <c r="F43210" s="18">
        <v>45643</v>
      </c>
      <c r="G43210" s="5" t="s">
        <v>496</v>
      </c>
      <c r="H43210" s="3">
        <v>169</v>
      </c>
      <c r="I43210" s="3">
        <v>169</v>
      </c>
      <c r="J43210" t="s">
        <v>8776</v>
      </c>
      <c r="K43210" t="s">
        <v>8784</v>
      </c>
      <c r="L43210" t="s">
        <v>8798</v>
      </c>
      <c r="M43210" t="s">
        <v>14212</v>
      </c>
      <c r="N43210" s="7" t="str">
        <f>TEXT(Table1[[#This Row],[order_date]],"dddd")</f>
        <v>Tuesday</v>
      </c>
      <c r="O43210" s="7" t="str">
        <f>TEXT(Table1[[#This Row],[order_date]],"mmmm")</f>
        <v>December</v>
      </c>
      <c r="P43210" s="5" t="str">
        <f>TEXT(Table1[[#This Row],[order_time]],"hhhh")</f>
        <v>20</v>
      </c>
      <c r="Q43210" t="str">
        <f>TEXT(Table1[[#This Row],[order_date]],"yyy")</f>
        <v>2024</v>
      </c>
    </row>
    <row r="43211" spans="1:17" x14ac:dyDescent="0.3">
      <c r="A43211" s="9">
        <v>26551</v>
      </c>
      <c r="B43211" s="9">
        <v>19969</v>
      </c>
      <c r="C43211" s="14">
        <f>VALUE(1/COUNTIF(B:B,Table1[[#This Row],[order_id]]))</f>
        <v>0.2</v>
      </c>
      <c r="D43211" t="s">
        <v>8799</v>
      </c>
      <c r="E43211" s="10">
        <v>1</v>
      </c>
      <c r="F43211" s="18">
        <v>45643</v>
      </c>
      <c r="G43211" s="5" t="s">
        <v>496</v>
      </c>
      <c r="H43211" s="3">
        <v>59</v>
      </c>
      <c r="I43211" s="3">
        <v>59</v>
      </c>
      <c r="J43211" t="s">
        <v>8777</v>
      </c>
      <c r="K43211" t="s">
        <v>8788</v>
      </c>
      <c r="L43211" t="s">
        <v>8800</v>
      </c>
      <c r="M43211" t="s">
        <v>14212</v>
      </c>
      <c r="N43211" s="7" t="str">
        <f>TEXT(Table1[[#This Row],[order_date]],"dddd")</f>
        <v>Tuesday</v>
      </c>
      <c r="O43211" s="7" t="str">
        <f>TEXT(Table1[[#This Row],[order_date]],"mmmm")</f>
        <v>December</v>
      </c>
      <c r="P43211" s="5" t="str">
        <f>TEXT(Table1[[#This Row],[order_time]],"hhhh")</f>
        <v>20</v>
      </c>
      <c r="Q43211" t="str">
        <f>TEXT(Table1[[#This Row],[order_date]],"yyy")</f>
        <v>2024</v>
      </c>
    </row>
    <row r="43212" spans="1:17" x14ac:dyDescent="0.3">
      <c r="A43212" s="9">
        <v>27630</v>
      </c>
      <c r="B43212" s="9">
        <v>20372</v>
      </c>
      <c r="C43212" s="14">
        <f>VALUE(1/COUNTIF(B:B,Table1[[#This Row],[order_id]]))</f>
        <v>0.5</v>
      </c>
      <c r="D43212" t="s">
        <v>8794</v>
      </c>
      <c r="E43212" s="10">
        <v>1</v>
      </c>
      <c r="F43212" s="18">
        <v>45643</v>
      </c>
      <c r="G43212" s="5" t="s">
        <v>12387</v>
      </c>
      <c r="H43212" s="3">
        <v>139</v>
      </c>
      <c r="I43212" s="3">
        <v>139</v>
      </c>
      <c r="J43212" t="s">
        <v>8777</v>
      </c>
      <c r="K43212" t="s">
        <v>8782</v>
      </c>
      <c r="L43212" t="s">
        <v>8795</v>
      </c>
      <c r="M43212" t="s">
        <v>8804</v>
      </c>
      <c r="N43212" s="7" t="str">
        <f>TEXT(Table1[[#This Row],[order_date]],"dddd")</f>
        <v>Tuesday</v>
      </c>
      <c r="O43212" s="7" t="str">
        <f>TEXT(Table1[[#This Row],[order_date]],"mmmm")</f>
        <v>December</v>
      </c>
      <c r="P43212" s="5" t="str">
        <f>TEXT(Table1[[#This Row],[order_time]],"hhhh")</f>
        <v>15</v>
      </c>
      <c r="Q43212" t="str">
        <f>TEXT(Table1[[#This Row],[order_date]],"yyy")</f>
        <v>2024</v>
      </c>
    </row>
    <row r="43213" spans="1:17" x14ac:dyDescent="0.3">
      <c r="A43213" s="9">
        <v>27631</v>
      </c>
      <c r="B43213" s="9">
        <v>20372</v>
      </c>
      <c r="C43213" s="14">
        <f>VALUE(1/COUNTIF(B:B,Table1[[#This Row],[order_id]]))</f>
        <v>0.5</v>
      </c>
      <c r="D43213" t="s">
        <v>8794</v>
      </c>
      <c r="E43213" s="10">
        <v>1</v>
      </c>
      <c r="F43213" s="18">
        <v>45643</v>
      </c>
      <c r="G43213" s="5" t="s">
        <v>12387</v>
      </c>
      <c r="H43213" s="3">
        <v>139</v>
      </c>
      <c r="I43213" s="3">
        <v>139</v>
      </c>
      <c r="J43213" t="s">
        <v>8777</v>
      </c>
      <c r="K43213" t="s">
        <v>8782</v>
      </c>
      <c r="L43213" t="s">
        <v>8795</v>
      </c>
      <c r="M43213" t="s">
        <v>8804</v>
      </c>
      <c r="N43213" s="7" t="str">
        <f>TEXT(Table1[[#This Row],[order_date]],"dddd")</f>
        <v>Tuesday</v>
      </c>
      <c r="O43213" s="7" t="str">
        <f>TEXT(Table1[[#This Row],[order_date]],"mmmm")</f>
        <v>December</v>
      </c>
      <c r="P43213" s="5" t="str">
        <f>TEXT(Table1[[#This Row],[order_time]],"hhhh")</f>
        <v>15</v>
      </c>
      <c r="Q43213" t="str">
        <f>TEXT(Table1[[#This Row],[order_date]],"yyy")</f>
        <v>2024</v>
      </c>
    </row>
    <row r="43214" spans="1:17" x14ac:dyDescent="0.3">
      <c r="A43214" s="9">
        <v>28185</v>
      </c>
      <c r="B43214" s="9">
        <v>20582</v>
      </c>
      <c r="C43214" s="14">
        <f>VALUE(1/COUNTIF(B:B,Table1[[#This Row],[order_id]]))</f>
        <v>0.25</v>
      </c>
      <c r="D43214" t="s">
        <v>8799</v>
      </c>
      <c r="E43214" s="10">
        <v>1</v>
      </c>
      <c r="F43214" s="18">
        <v>45643</v>
      </c>
      <c r="G43214" s="5" t="s">
        <v>9623</v>
      </c>
      <c r="H43214" s="3">
        <v>59</v>
      </c>
      <c r="I43214" s="3">
        <v>59</v>
      </c>
      <c r="J43214" t="s">
        <v>8777</v>
      </c>
      <c r="K43214" t="s">
        <v>8788</v>
      </c>
      <c r="L43214" t="s">
        <v>8800</v>
      </c>
      <c r="M43214" t="s">
        <v>14213</v>
      </c>
      <c r="N43214" s="7" t="str">
        <f>TEXT(Table1[[#This Row],[order_date]],"dddd")</f>
        <v>Tuesday</v>
      </c>
      <c r="O43214" s="7" t="str">
        <f>TEXT(Table1[[#This Row],[order_date]],"mmmm")</f>
        <v>December</v>
      </c>
      <c r="P43214" s="5" t="str">
        <f>TEXT(Table1[[#This Row],[order_time]],"hhhh")</f>
        <v>18</v>
      </c>
      <c r="Q43214" t="str">
        <f>TEXT(Table1[[#This Row],[order_date]],"yyy")</f>
        <v>2024</v>
      </c>
    </row>
    <row r="43215" spans="1:17" x14ac:dyDescent="0.3">
      <c r="A43215" s="9">
        <v>28186</v>
      </c>
      <c r="B43215" s="9">
        <v>20582</v>
      </c>
      <c r="C43215" s="14">
        <f>VALUE(1/COUNTIF(B:B,Table1[[#This Row],[order_id]]))</f>
        <v>0.25</v>
      </c>
      <c r="D43215" t="s">
        <v>14</v>
      </c>
      <c r="E43215" s="10">
        <v>1</v>
      </c>
      <c r="F43215" s="18">
        <v>45643</v>
      </c>
      <c r="G43215" s="5" t="s">
        <v>9623</v>
      </c>
      <c r="H43215" s="3">
        <v>35</v>
      </c>
      <c r="I43215" s="3">
        <v>35</v>
      </c>
      <c r="J43215" t="s">
        <v>8780</v>
      </c>
      <c r="K43215" t="s">
        <v>8786</v>
      </c>
      <c r="L43215" t="s">
        <v>8792</v>
      </c>
      <c r="M43215" t="s">
        <v>14213</v>
      </c>
      <c r="N43215" s="7" t="str">
        <f>TEXT(Table1[[#This Row],[order_date]],"dddd")</f>
        <v>Tuesday</v>
      </c>
      <c r="O43215" s="7" t="str">
        <f>TEXT(Table1[[#This Row],[order_date]],"mmmm")</f>
        <v>December</v>
      </c>
      <c r="P43215" s="5" t="str">
        <f>TEXT(Table1[[#This Row],[order_time]],"hhhh")</f>
        <v>18</v>
      </c>
      <c r="Q43215" t="str">
        <f>TEXT(Table1[[#This Row],[order_date]],"yyy")</f>
        <v>2024</v>
      </c>
    </row>
    <row r="43216" spans="1:17" x14ac:dyDescent="0.3">
      <c r="A43216" s="9">
        <v>28187</v>
      </c>
      <c r="B43216" s="9">
        <v>20582</v>
      </c>
      <c r="C43216" s="14">
        <f>VALUE(1/COUNTIF(B:B,Table1[[#This Row],[order_id]]))</f>
        <v>0.25</v>
      </c>
      <c r="D43216" t="s">
        <v>13</v>
      </c>
      <c r="E43216" s="10">
        <v>2</v>
      </c>
      <c r="F43216" s="18">
        <v>45643</v>
      </c>
      <c r="G43216" s="5" t="s">
        <v>9623</v>
      </c>
      <c r="H43216" s="3">
        <v>99</v>
      </c>
      <c r="I43216" s="3">
        <v>198</v>
      </c>
      <c r="J43216" t="s">
        <v>8779</v>
      </c>
      <c r="K43216" t="s">
        <v>8785</v>
      </c>
      <c r="L43216" t="s">
        <v>8791</v>
      </c>
      <c r="M43216" t="s">
        <v>14213</v>
      </c>
      <c r="N43216" s="7" t="str">
        <f>TEXT(Table1[[#This Row],[order_date]],"dddd")</f>
        <v>Tuesday</v>
      </c>
      <c r="O43216" s="7" t="str">
        <f>TEXT(Table1[[#This Row],[order_date]],"mmmm")</f>
        <v>December</v>
      </c>
      <c r="P43216" s="5" t="str">
        <f>TEXT(Table1[[#This Row],[order_time]],"hhhh")</f>
        <v>18</v>
      </c>
      <c r="Q43216" t="str">
        <f>TEXT(Table1[[#This Row],[order_date]],"yyy")</f>
        <v>2024</v>
      </c>
    </row>
    <row r="43217" spans="1:17" x14ac:dyDescent="0.3">
      <c r="A43217" s="9">
        <v>28188</v>
      </c>
      <c r="B43217" s="9">
        <v>20582</v>
      </c>
      <c r="C43217" s="14">
        <f>VALUE(1/COUNTIF(B:B,Table1[[#This Row],[order_id]]))</f>
        <v>0.25</v>
      </c>
      <c r="D43217" t="s">
        <v>11</v>
      </c>
      <c r="E43217" s="10">
        <v>1</v>
      </c>
      <c r="F43217" s="18">
        <v>45643</v>
      </c>
      <c r="G43217" s="5" t="s">
        <v>9623</v>
      </c>
      <c r="H43217" s="3">
        <v>79</v>
      </c>
      <c r="I43217" s="3">
        <v>79</v>
      </c>
      <c r="J43217" t="s">
        <v>8776</v>
      </c>
      <c r="K43217" t="s">
        <v>8781</v>
      </c>
      <c r="L43217" t="s">
        <v>8790</v>
      </c>
      <c r="M43217" t="s">
        <v>14213</v>
      </c>
      <c r="N43217" s="7" t="str">
        <f>TEXT(Table1[[#This Row],[order_date]],"dddd")</f>
        <v>Tuesday</v>
      </c>
      <c r="O43217" s="7" t="str">
        <f>TEXT(Table1[[#This Row],[order_date]],"mmmm")</f>
        <v>December</v>
      </c>
      <c r="P43217" s="5" t="str">
        <f>TEXT(Table1[[#This Row],[order_time]],"hhhh")</f>
        <v>18</v>
      </c>
      <c r="Q43217" t="str">
        <f>TEXT(Table1[[#This Row],[order_date]],"yyy")</f>
        <v>2024</v>
      </c>
    </row>
    <row r="43218" spans="1:17" x14ac:dyDescent="0.3">
      <c r="A43218" s="9">
        <v>31200</v>
      </c>
      <c r="B43218" s="9">
        <v>21708</v>
      </c>
      <c r="C43218" s="14">
        <f>VALUE(1/COUNTIF(B:B,Table1[[#This Row],[order_id]]))</f>
        <v>0.33333333333333331</v>
      </c>
      <c r="D43218" t="s">
        <v>11</v>
      </c>
      <c r="E43218" s="10">
        <v>1</v>
      </c>
      <c r="F43218" s="18">
        <v>45643</v>
      </c>
      <c r="G43218" s="5" t="s">
        <v>12801</v>
      </c>
      <c r="H43218" s="3">
        <v>79</v>
      </c>
      <c r="I43218" s="3">
        <v>79</v>
      </c>
      <c r="J43218" t="s">
        <v>8776</v>
      </c>
      <c r="K43218" t="s">
        <v>8781</v>
      </c>
      <c r="L43218" t="s">
        <v>8790</v>
      </c>
      <c r="M43218" t="s">
        <v>14212</v>
      </c>
      <c r="N43218" s="7" t="str">
        <f>TEXT(Table1[[#This Row],[order_date]],"dddd")</f>
        <v>Tuesday</v>
      </c>
      <c r="O43218" s="7" t="str">
        <f>TEXT(Table1[[#This Row],[order_date]],"mmmm")</f>
        <v>December</v>
      </c>
      <c r="P43218" s="5" t="str">
        <f>TEXT(Table1[[#This Row],[order_time]],"hhhh")</f>
        <v>10</v>
      </c>
      <c r="Q43218" t="str">
        <f>TEXT(Table1[[#This Row],[order_date]],"yyy")</f>
        <v>2024</v>
      </c>
    </row>
    <row r="43219" spans="1:17" x14ac:dyDescent="0.3">
      <c r="A43219" s="9">
        <v>31201</v>
      </c>
      <c r="B43219" s="9">
        <v>21708</v>
      </c>
      <c r="C43219" s="14">
        <f>VALUE(1/COUNTIF(B:B,Table1[[#This Row],[order_id]]))</f>
        <v>0.33333333333333331</v>
      </c>
      <c r="D43219" t="s">
        <v>13</v>
      </c>
      <c r="E43219" s="10">
        <v>1</v>
      </c>
      <c r="F43219" s="18">
        <v>45643</v>
      </c>
      <c r="G43219" s="5" t="s">
        <v>12801</v>
      </c>
      <c r="H43219" s="3">
        <v>99</v>
      </c>
      <c r="I43219" s="3">
        <v>99</v>
      </c>
      <c r="J43219" t="s">
        <v>8779</v>
      </c>
      <c r="K43219" t="s">
        <v>8785</v>
      </c>
      <c r="L43219" t="s">
        <v>8791</v>
      </c>
      <c r="M43219" t="s">
        <v>14212</v>
      </c>
      <c r="N43219" s="7" t="str">
        <f>TEXT(Table1[[#This Row],[order_date]],"dddd")</f>
        <v>Tuesday</v>
      </c>
      <c r="O43219" s="7" t="str">
        <f>TEXT(Table1[[#This Row],[order_date]],"mmmm")</f>
        <v>December</v>
      </c>
      <c r="P43219" s="5" t="str">
        <f>TEXT(Table1[[#This Row],[order_time]],"hhhh")</f>
        <v>10</v>
      </c>
      <c r="Q43219" t="str">
        <f>TEXT(Table1[[#This Row],[order_date]],"yyy")</f>
        <v>2024</v>
      </c>
    </row>
    <row r="43220" spans="1:17" x14ac:dyDescent="0.3">
      <c r="A43220" s="9">
        <v>31202</v>
      </c>
      <c r="B43220" s="9">
        <v>21708</v>
      </c>
      <c r="C43220" s="14">
        <f>VALUE(1/COUNTIF(B:B,Table1[[#This Row],[order_id]]))</f>
        <v>0.33333333333333331</v>
      </c>
      <c r="D43220" t="s">
        <v>13</v>
      </c>
      <c r="E43220" s="10">
        <v>1</v>
      </c>
      <c r="F43220" s="18">
        <v>45643</v>
      </c>
      <c r="G43220" s="5" t="s">
        <v>12801</v>
      </c>
      <c r="H43220" s="3">
        <v>99</v>
      </c>
      <c r="I43220" s="3">
        <v>99</v>
      </c>
      <c r="J43220" t="s">
        <v>8779</v>
      </c>
      <c r="K43220" t="s">
        <v>8785</v>
      </c>
      <c r="L43220" t="s">
        <v>8791</v>
      </c>
      <c r="M43220" t="s">
        <v>14212</v>
      </c>
      <c r="N43220" s="7" t="str">
        <f>TEXT(Table1[[#This Row],[order_date]],"dddd")</f>
        <v>Tuesday</v>
      </c>
      <c r="O43220" s="7" t="str">
        <f>TEXT(Table1[[#This Row],[order_date]],"mmmm")</f>
        <v>December</v>
      </c>
      <c r="P43220" s="5" t="str">
        <f>TEXT(Table1[[#This Row],[order_time]],"hhhh")</f>
        <v>10</v>
      </c>
      <c r="Q43220" t="str">
        <f>TEXT(Table1[[#This Row],[order_date]],"yyy")</f>
        <v>2024</v>
      </c>
    </row>
    <row r="43221" spans="1:17" x14ac:dyDescent="0.3">
      <c r="A43221" s="9">
        <v>34280</v>
      </c>
      <c r="B43221" s="9">
        <v>22859</v>
      </c>
      <c r="C43221" s="14">
        <f>VALUE(1/COUNTIF(B:B,Table1[[#This Row],[order_id]]))</f>
        <v>1</v>
      </c>
      <c r="D43221" t="s">
        <v>8796</v>
      </c>
      <c r="E43221" s="10">
        <v>1</v>
      </c>
      <c r="F43221" s="18">
        <v>45643</v>
      </c>
      <c r="G43221" s="5" t="s">
        <v>13129</v>
      </c>
      <c r="H43221" s="3">
        <v>189</v>
      </c>
      <c r="I43221" s="3">
        <v>189</v>
      </c>
      <c r="J43221" t="s">
        <v>8778</v>
      </c>
      <c r="K43221" t="s">
        <v>8783</v>
      </c>
      <c r="L43221" t="s">
        <v>8797</v>
      </c>
      <c r="M43221" t="s">
        <v>14211</v>
      </c>
      <c r="N43221" s="7" t="str">
        <f>TEXT(Table1[[#This Row],[order_date]],"dddd")</f>
        <v>Tuesday</v>
      </c>
      <c r="O43221" s="7" t="str">
        <f>TEXT(Table1[[#This Row],[order_date]],"mmmm")</f>
        <v>December</v>
      </c>
      <c r="P43221" s="5" t="str">
        <f>TEXT(Table1[[#This Row],[order_time]],"hhhh")</f>
        <v>13</v>
      </c>
      <c r="Q43221" t="str">
        <f>TEXT(Table1[[#This Row],[order_date]],"yyy")</f>
        <v>2024</v>
      </c>
    </row>
    <row r="43222" spans="1:17" x14ac:dyDescent="0.3">
      <c r="A43222" s="9">
        <v>34367</v>
      </c>
      <c r="B43222" s="9">
        <v>22894</v>
      </c>
      <c r="C43222" s="14">
        <f>VALUE(1/COUNTIF(B:B,Table1[[#This Row],[order_id]]))</f>
        <v>0.33333333333333331</v>
      </c>
      <c r="D43222" t="s">
        <v>13</v>
      </c>
      <c r="E43222" s="10">
        <v>1</v>
      </c>
      <c r="F43222" s="18">
        <v>45643</v>
      </c>
      <c r="G43222" s="5" t="s">
        <v>13139</v>
      </c>
      <c r="H43222" s="3">
        <v>99</v>
      </c>
      <c r="I43222" s="3">
        <v>99</v>
      </c>
      <c r="J43222" t="s">
        <v>8779</v>
      </c>
      <c r="K43222" t="s">
        <v>8785</v>
      </c>
      <c r="L43222" t="s">
        <v>8791</v>
      </c>
      <c r="M43222" t="s">
        <v>8806</v>
      </c>
      <c r="N43222" s="7" t="str">
        <f>TEXT(Table1[[#This Row],[order_date]],"dddd")</f>
        <v>Tuesday</v>
      </c>
      <c r="O43222" s="7" t="str">
        <f>TEXT(Table1[[#This Row],[order_date]],"mmmm")</f>
        <v>December</v>
      </c>
      <c r="P43222" s="5" t="str">
        <f>TEXT(Table1[[#This Row],[order_time]],"hhhh")</f>
        <v>19</v>
      </c>
      <c r="Q43222" t="str">
        <f>TEXT(Table1[[#This Row],[order_date]],"yyy")</f>
        <v>2024</v>
      </c>
    </row>
    <row r="43223" spans="1:17" x14ac:dyDescent="0.3">
      <c r="A43223" s="9">
        <v>34368</v>
      </c>
      <c r="B43223" s="9">
        <v>22894</v>
      </c>
      <c r="C43223" s="14">
        <f>VALUE(1/COUNTIF(B:B,Table1[[#This Row],[order_id]]))</f>
        <v>0.33333333333333331</v>
      </c>
      <c r="D43223" t="s">
        <v>8794</v>
      </c>
      <c r="E43223" s="10">
        <v>1</v>
      </c>
      <c r="F43223" s="18">
        <v>45643</v>
      </c>
      <c r="G43223" s="5" t="s">
        <v>13139</v>
      </c>
      <c r="H43223" s="3">
        <v>139</v>
      </c>
      <c r="I43223" s="3">
        <v>139</v>
      </c>
      <c r="J43223" t="s">
        <v>8777</v>
      </c>
      <c r="K43223" t="s">
        <v>8782</v>
      </c>
      <c r="L43223" t="s">
        <v>8795</v>
      </c>
      <c r="M43223" t="s">
        <v>8806</v>
      </c>
      <c r="N43223" s="7" t="str">
        <f>TEXT(Table1[[#This Row],[order_date]],"dddd")</f>
        <v>Tuesday</v>
      </c>
      <c r="O43223" s="7" t="str">
        <f>TEXT(Table1[[#This Row],[order_date]],"mmmm")</f>
        <v>December</v>
      </c>
      <c r="P43223" s="5" t="str">
        <f>TEXT(Table1[[#This Row],[order_time]],"hhhh")</f>
        <v>19</v>
      </c>
      <c r="Q43223" t="str">
        <f>TEXT(Table1[[#This Row],[order_date]],"yyy")</f>
        <v>2024</v>
      </c>
    </row>
    <row r="43224" spans="1:17" x14ac:dyDescent="0.3">
      <c r="A43224" s="9">
        <v>34369</v>
      </c>
      <c r="B43224" s="9">
        <v>22894</v>
      </c>
      <c r="C43224" s="14">
        <f>VALUE(1/COUNTIF(B:B,Table1[[#This Row],[order_id]]))</f>
        <v>0.33333333333333331</v>
      </c>
      <c r="D43224" t="s">
        <v>8796</v>
      </c>
      <c r="E43224" s="10">
        <v>1</v>
      </c>
      <c r="F43224" s="18">
        <v>45643</v>
      </c>
      <c r="G43224" s="5" t="s">
        <v>13139</v>
      </c>
      <c r="H43224" s="3">
        <v>189</v>
      </c>
      <c r="I43224" s="3">
        <v>189</v>
      </c>
      <c r="J43224" t="s">
        <v>8778</v>
      </c>
      <c r="K43224" t="s">
        <v>8783</v>
      </c>
      <c r="L43224" t="s">
        <v>8797</v>
      </c>
      <c r="M43224" t="s">
        <v>8806</v>
      </c>
      <c r="N43224" s="7" t="str">
        <f>TEXT(Table1[[#This Row],[order_date]],"dddd")</f>
        <v>Tuesday</v>
      </c>
      <c r="O43224" s="7" t="str">
        <f>TEXT(Table1[[#This Row],[order_date]],"mmmm")</f>
        <v>December</v>
      </c>
      <c r="P43224" s="5" t="str">
        <f>TEXT(Table1[[#This Row],[order_time]],"hhhh")</f>
        <v>19</v>
      </c>
      <c r="Q43224" t="str">
        <f>TEXT(Table1[[#This Row],[order_date]],"yyy")</f>
        <v>2024</v>
      </c>
    </row>
    <row r="43225" spans="1:17" x14ac:dyDescent="0.3">
      <c r="A43225" s="9">
        <v>35262</v>
      </c>
      <c r="B43225" s="9">
        <v>23243</v>
      </c>
      <c r="C43225" s="14">
        <f>VALUE(1/COUNTIF(B:B,Table1[[#This Row],[order_id]]))</f>
        <v>1</v>
      </c>
      <c r="D43225" t="s">
        <v>8796</v>
      </c>
      <c r="E43225" s="10">
        <v>1</v>
      </c>
      <c r="F43225" s="18">
        <v>45643</v>
      </c>
      <c r="G43225" s="5" t="s">
        <v>5216</v>
      </c>
      <c r="H43225" s="3">
        <v>189</v>
      </c>
      <c r="I43225" s="3">
        <v>189</v>
      </c>
      <c r="J43225" t="s">
        <v>8778</v>
      </c>
      <c r="K43225" t="s">
        <v>8783</v>
      </c>
      <c r="L43225" t="s">
        <v>8797</v>
      </c>
      <c r="M43225" t="s">
        <v>8804</v>
      </c>
      <c r="N43225" s="7" t="str">
        <f>TEXT(Table1[[#This Row],[order_date]],"dddd")</f>
        <v>Tuesday</v>
      </c>
      <c r="O43225" s="7" t="str">
        <f>TEXT(Table1[[#This Row],[order_date]],"mmmm")</f>
        <v>December</v>
      </c>
      <c r="P43225" s="5" t="str">
        <f>TEXT(Table1[[#This Row],[order_time]],"hhhh")</f>
        <v>11</v>
      </c>
      <c r="Q43225" t="str">
        <f>TEXT(Table1[[#This Row],[order_date]],"yyy")</f>
        <v>2024</v>
      </c>
    </row>
    <row r="43226" spans="1:17" x14ac:dyDescent="0.3">
      <c r="A43226" s="9">
        <v>36173</v>
      </c>
      <c r="B43226" s="9">
        <v>23592</v>
      </c>
      <c r="C43226" s="14">
        <f>VALUE(1/COUNTIF(B:B,Table1[[#This Row],[order_id]]))</f>
        <v>0.5</v>
      </c>
      <c r="D43226" t="s">
        <v>8801</v>
      </c>
      <c r="E43226" s="10">
        <v>1</v>
      </c>
      <c r="F43226" s="18">
        <v>45643</v>
      </c>
      <c r="G43226" s="5" t="s">
        <v>9961</v>
      </c>
      <c r="H43226" s="3">
        <v>209</v>
      </c>
      <c r="I43226" s="3">
        <v>209</v>
      </c>
      <c r="J43226" t="s">
        <v>8777</v>
      </c>
      <c r="K43226" t="s">
        <v>8789</v>
      </c>
      <c r="L43226" t="s">
        <v>8802</v>
      </c>
      <c r="M43226" t="s">
        <v>8804</v>
      </c>
      <c r="N43226" s="7" t="str">
        <f>TEXT(Table1[[#This Row],[order_date]],"dddd")</f>
        <v>Tuesday</v>
      </c>
      <c r="O43226" s="7" t="str">
        <f>TEXT(Table1[[#This Row],[order_date]],"mmmm")</f>
        <v>December</v>
      </c>
      <c r="P43226" s="5" t="str">
        <f>TEXT(Table1[[#This Row],[order_time]],"hhhh")</f>
        <v>12</v>
      </c>
      <c r="Q43226" t="str">
        <f>TEXT(Table1[[#This Row],[order_date]],"yyy")</f>
        <v>2024</v>
      </c>
    </row>
    <row r="43227" spans="1:17" x14ac:dyDescent="0.3">
      <c r="A43227" s="9">
        <v>36174</v>
      </c>
      <c r="B43227" s="9">
        <v>23592</v>
      </c>
      <c r="C43227" s="14">
        <f>VALUE(1/COUNTIF(B:B,Table1[[#This Row],[order_id]]))</f>
        <v>0.5</v>
      </c>
      <c r="D43227" t="s">
        <v>13</v>
      </c>
      <c r="E43227" s="10">
        <v>1</v>
      </c>
      <c r="F43227" s="18">
        <v>45643</v>
      </c>
      <c r="G43227" s="5" t="s">
        <v>9961</v>
      </c>
      <c r="H43227" s="3">
        <v>99</v>
      </c>
      <c r="I43227" s="3">
        <v>99</v>
      </c>
      <c r="J43227" t="s">
        <v>8779</v>
      </c>
      <c r="K43227" t="s">
        <v>8785</v>
      </c>
      <c r="L43227" t="s">
        <v>8791</v>
      </c>
      <c r="M43227" t="s">
        <v>8804</v>
      </c>
      <c r="N43227" s="7" t="str">
        <f>TEXT(Table1[[#This Row],[order_date]],"dddd")</f>
        <v>Tuesday</v>
      </c>
      <c r="O43227" s="7" t="str">
        <f>TEXT(Table1[[#This Row],[order_date]],"mmmm")</f>
        <v>December</v>
      </c>
      <c r="P43227" s="5" t="str">
        <f>TEXT(Table1[[#This Row],[order_time]],"hhhh")</f>
        <v>12</v>
      </c>
      <c r="Q43227" t="str">
        <f>TEXT(Table1[[#This Row],[order_date]],"yyy")</f>
        <v>2024</v>
      </c>
    </row>
    <row r="43228" spans="1:17" x14ac:dyDescent="0.3">
      <c r="A43228" s="9">
        <v>38939</v>
      </c>
      <c r="B43228" s="9">
        <v>24613</v>
      </c>
      <c r="C43228" s="14">
        <f>VALUE(1/COUNTIF(B:B,Table1[[#This Row],[order_id]]))</f>
        <v>0.5</v>
      </c>
      <c r="D43228" t="s">
        <v>12</v>
      </c>
      <c r="E43228" s="10">
        <v>3</v>
      </c>
      <c r="F43228" s="18">
        <v>45643</v>
      </c>
      <c r="G43228" s="5" t="s">
        <v>13558</v>
      </c>
      <c r="H43228" s="3">
        <v>169</v>
      </c>
      <c r="I43228" s="3">
        <v>507</v>
      </c>
      <c r="J43228" t="s">
        <v>8776</v>
      </c>
      <c r="K43228" t="s">
        <v>8784</v>
      </c>
      <c r="L43228" t="s">
        <v>8798</v>
      </c>
      <c r="M43228" t="s">
        <v>8804</v>
      </c>
      <c r="N43228" s="7" t="str">
        <f>TEXT(Table1[[#This Row],[order_date]],"dddd")</f>
        <v>Tuesday</v>
      </c>
      <c r="O43228" s="7" t="str">
        <f>TEXT(Table1[[#This Row],[order_date]],"mmmm")</f>
        <v>December</v>
      </c>
      <c r="P43228" s="5" t="str">
        <f>TEXT(Table1[[#This Row],[order_time]],"hhhh")</f>
        <v>17</v>
      </c>
      <c r="Q43228" t="str">
        <f>TEXT(Table1[[#This Row],[order_date]],"yyy")</f>
        <v>2024</v>
      </c>
    </row>
    <row r="43229" spans="1:17" x14ac:dyDescent="0.3">
      <c r="A43229" s="9">
        <v>38940</v>
      </c>
      <c r="B43229" s="9">
        <v>24613</v>
      </c>
      <c r="C43229" s="14">
        <f>VALUE(1/COUNTIF(B:B,Table1[[#This Row],[order_id]]))</f>
        <v>0.5</v>
      </c>
      <c r="D43229" t="s">
        <v>13</v>
      </c>
      <c r="E43229" s="10">
        <v>1</v>
      </c>
      <c r="F43229" s="18">
        <v>45643</v>
      </c>
      <c r="G43229" s="5" t="s">
        <v>13558</v>
      </c>
      <c r="H43229" s="3">
        <v>99</v>
      </c>
      <c r="I43229" s="3">
        <v>99</v>
      </c>
      <c r="J43229" t="s">
        <v>8779</v>
      </c>
      <c r="K43229" t="s">
        <v>8785</v>
      </c>
      <c r="L43229" t="s">
        <v>8791</v>
      </c>
      <c r="M43229" t="s">
        <v>8804</v>
      </c>
      <c r="N43229" s="7" t="str">
        <f>TEXT(Table1[[#This Row],[order_date]],"dddd")</f>
        <v>Tuesday</v>
      </c>
      <c r="O43229" s="7" t="str">
        <f>TEXT(Table1[[#This Row],[order_date]],"mmmm")</f>
        <v>December</v>
      </c>
      <c r="P43229" s="5" t="str">
        <f>TEXT(Table1[[#This Row],[order_time]],"hhhh")</f>
        <v>17</v>
      </c>
      <c r="Q43229" t="str">
        <f>TEXT(Table1[[#This Row],[order_date]],"yyy")</f>
        <v>2024</v>
      </c>
    </row>
    <row r="43230" spans="1:17" x14ac:dyDescent="0.3">
      <c r="A43230" s="9">
        <v>41309</v>
      </c>
      <c r="B43230" s="9">
        <v>25506</v>
      </c>
      <c r="C43230" s="14">
        <f>VALUE(1/COUNTIF(B:B,Table1[[#This Row],[order_id]]))</f>
        <v>1</v>
      </c>
      <c r="D43230" t="s">
        <v>15</v>
      </c>
      <c r="E43230" s="10">
        <v>1</v>
      </c>
      <c r="F43230" s="18">
        <v>45643</v>
      </c>
      <c r="G43230" s="5" t="s">
        <v>13819</v>
      </c>
      <c r="H43230" s="3">
        <v>49</v>
      </c>
      <c r="I43230" s="3">
        <v>49</v>
      </c>
      <c r="J43230" t="s">
        <v>8779</v>
      </c>
      <c r="K43230" t="s">
        <v>8787</v>
      </c>
      <c r="L43230" t="s">
        <v>8793</v>
      </c>
      <c r="M43230" t="s">
        <v>8806</v>
      </c>
      <c r="N43230" s="7" t="str">
        <f>TEXT(Table1[[#This Row],[order_date]],"dddd")</f>
        <v>Tuesday</v>
      </c>
      <c r="O43230" s="7" t="str">
        <f>TEXT(Table1[[#This Row],[order_date]],"mmmm")</f>
        <v>December</v>
      </c>
      <c r="P43230" s="5" t="str">
        <f>TEXT(Table1[[#This Row],[order_time]],"hhhh")</f>
        <v>13</v>
      </c>
      <c r="Q43230" t="str">
        <f>TEXT(Table1[[#This Row],[order_date]],"yyy")</f>
        <v>2024</v>
      </c>
    </row>
    <row r="43231" spans="1:17" x14ac:dyDescent="0.3">
      <c r="A43231" s="9">
        <v>41586</v>
      </c>
      <c r="B43231" s="9">
        <v>25613</v>
      </c>
      <c r="C43231" s="14">
        <f>VALUE(1/COUNTIF(B:B,Table1[[#This Row],[order_id]]))</f>
        <v>0.33333333333333331</v>
      </c>
      <c r="D43231" t="s">
        <v>13</v>
      </c>
      <c r="E43231" s="10">
        <v>2</v>
      </c>
      <c r="F43231" s="18">
        <v>45643</v>
      </c>
      <c r="G43231" s="5" t="s">
        <v>7877</v>
      </c>
      <c r="H43231" s="3">
        <v>99</v>
      </c>
      <c r="I43231" s="3">
        <v>198</v>
      </c>
      <c r="J43231" t="s">
        <v>8779</v>
      </c>
      <c r="K43231" t="s">
        <v>8785</v>
      </c>
      <c r="L43231" t="s">
        <v>8791</v>
      </c>
      <c r="M43231" t="s">
        <v>14212</v>
      </c>
      <c r="N43231" s="7" t="str">
        <f>TEXT(Table1[[#This Row],[order_date]],"dddd")</f>
        <v>Tuesday</v>
      </c>
      <c r="O43231" s="7" t="str">
        <f>TEXT(Table1[[#This Row],[order_date]],"mmmm")</f>
        <v>December</v>
      </c>
      <c r="P43231" s="5" t="str">
        <f>TEXT(Table1[[#This Row],[order_time]],"hhhh")</f>
        <v>17</v>
      </c>
      <c r="Q43231" t="str">
        <f>TEXT(Table1[[#This Row],[order_date]],"yyy")</f>
        <v>2024</v>
      </c>
    </row>
    <row r="43232" spans="1:17" x14ac:dyDescent="0.3">
      <c r="A43232" s="9">
        <v>41587</v>
      </c>
      <c r="B43232" s="9">
        <v>25613</v>
      </c>
      <c r="C43232" s="14">
        <f>VALUE(1/COUNTIF(B:B,Table1[[#This Row],[order_id]]))</f>
        <v>0.33333333333333331</v>
      </c>
      <c r="D43232" t="s">
        <v>8801</v>
      </c>
      <c r="E43232" s="10">
        <v>1</v>
      </c>
      <c r="F43232" s="18">
        <v>45643</v>
      </c>
      <c r="G43232" s="5" t="s">
        <v>7877</v>
      </c>
      <c r="H43232" s="3">
        <v>209</v>
      </c>
      <c r="I43232" s="3">
        <v>209</v>
      </c>
      <c r="J43232" t="s">
        <v>8777</v>
      </c>
      <c r="K43232" t="s">
        <v>8789</v>
      </c>
      <c r="L43232" t="s">
        <v>8802</v>
      </c>
      <c r="M43232" t="s">
        <v>14212</v>
      </c>
      <c r="N43232" s="7" t="str">
        <f>TEXT(Table1[[#This Row],[order_date]],"dddd")</f>
        <v>Tuesday</v>
      </c>
      <c r="O43232" s="7" t="str">
        <f>TEXT(Table1[[#This Row],[order_date]],"mmmm")</f>
        <v>December</v>
      </c>
      <c r="P43232" s="5" t="str">
        <f>TEXT(Table1[[#This Row],[order_time]],"hhhh")</f>
        <v>17</v>
      </c>
      <c r="Q43232" t="str">
        <f>TEXT(Table1[[#This Row],[order_date]],"yyy")</f>
        <v>2024</v>
      </c>
    </row>
    <row r="43233" spans="1:17" x14ac:dyDescent="0.3">
      <c r="A43233" s="9">
        <v>41588</v>
      </c>
      <c r="B43233" s="9">
        <v>25613</v>
      </c>
      <c r="C43233" s="14">
        <f>VALUE(1/COUNTIF(B:B,Table1[[#This Row],[order_id]]))</f>
        <v>0.33333333333333331</v>
      </c>
      <c r="D43233" t="s">
        <v>12</v>
      </c>
      <c r="E43233" s="10">
        <v>1</v>
      </c>
      <c r="F43233" s="18">
        <v>45643</v>
      </c>
      <c r="G43233" s="5" t="s">
        <v>7877</v>
      </c>
      <c r="H43233" s="3">
        <v>169</v>
      </c>
      <c r="I43233" s="3">
        <v>169</v>
      </c>
      <c r="J43233" t="s">
        <v>8776</v>
      </c>
      <c r="K43233" t="s">
        <v>8784</v>
      </c>
      <c r="L43233" t="s">
        <v>8798</v>
      </c>
      <c r="M43233" t="s">
        <v>14212</v>
      </c>
      <c r="N43233" s="7" t="str">
        <f>TEXT(Table1[[#This Row],[order_date]],"dddd")</f>
        <v>Tuesday</v>
      </c>
      <c r="O43233" s="7" t="str">
        <f>TEXT(Table1[[#This Row],[order_date]],"mmmm")</f>
        <v>December</v>
      </c>
      <c r="P43233" s="5" t="str">
        <f>TEXT(Table1[[#This Row],[order_time]],"hhhh")</f>
        <v>17</v>
      </c>
      <c r="Q43233" t="str">
        <f>TEXT(Table1[[#This Row],[order_date]],"yyy")</f>
        <v>2024</v>
      </c>
    </row>
    <row r="43234" spans="1:17" x14ac:dyDescent="0.3">
      <c r="A43234" s="9">
        <v>41657</v>
      </c>
      <c r="B43234" s="9">
        <v>25637</v>
      </c>
      <c r="C43234" s="14">
        <f>VALUE(1/COUNTIF(B:B,Table1[[#This Row],[order_id]]))</f>
        <v>0.2</v>
      </c>
      <c r="D43234" t="s">
        <v>15</v>
      </c>
      <c r="E43234" s="10">
        <v>2</v>
      </c>
      <c r="F43234" s="18">
        <v>45643</v>
      </c>
      <c r="G43234" s="5" t="s">
        <v>13853</v>
      </c>
      <c r="H43234" s="3">
        <v>49</v>
      </c>
      <c r="I43234" s="3">
        <v>98</v>
      </c>
      <c r="J43234" t="s">
        <v>8779</v>
      </c>
      <c r="K43234" t="s">
        <v>8787</v>
      </c>
      <c r="L43234" t="s">
        <v>8793</v>
      </c>
      <c r="M43234" t="s">
        <v>14211</v>
      </c>
      <c r="N43234" s="7" t="str">
        <f>TEXT(Table1[[#This Row],[order_date]],"dddd")</f>
        <v>Tuesday</v>
      </c>
      <c r="O43234" s="7" t="str">
        <f>TEXT(Table1[[#This Row],[order_date]],"mmmm")</f>
        <v>December</v>
      </c>
      <c r="P43234" s="5" t="str">
        <f>TEXT(Table1[[#This Row],[order_time]],"hhhh")</f>
        <v>10</v>
      </c>
      <c r="Q43234" t="str">
        <f>TEXT(Table1[[#This Row],[order_date]],"yyy")</f>
        <v>2024</v>
      </c>
    </row>
    <row r="43235" spans="1:17" x14ac:dyDescent="0.3">
      <c r="A43235" s="9">
        <v>41658</v>
      </c>
      <c r="B43235" s="9">
        <v>25637</v>
      </c>
      <c r="C43235" s="14">
        <f>VALUE(1/COUNTIF(B:B,Table1[[#This Row],[order_id]]))</f>
        <v>0.2</v>
      </c>
      <c r="D43235" t="s">
        <v>8799</v>
      </c>
      <c r="E43235" s="10">
        <v>1</v>
      </c>
      <c r="F43235" s="18">
        <v>45643</v>
      </c>
      <c r="G43235" s="5" t="s">
        <v>13853</v>
      </c>
      <c r="H43235" s="3">
        <v>59</v>
      </c>
      <c r="I43235" s="3">
        <v>59</v>
      </c>
      <c r="J43235" t="s">
        <v>8777</v>
      </c>
      <c r="K43235" t="s">
        <v>8788</v>
      </c>
      <c r="L43235" t="s">
        <v>8800</v>
      </c>
      <c r="M43235" t="s">
        <v>14211</v>
      </c>
      <c r="N43235" s="7" t="str">
        <f>TEXT(Table1[[#This Row],[order_date]],"dddd")</f>
        <v>Tuesday</v>
      </c>
      <c r="O43235" s="7" t="str">
        <f>TEXT(Table1[[#This Row],[order_date]],"mmmm")</f>
        <v>December</v>
      </c>
      <c r="P43235" s="5" t="str">
        <f>TEXT(Table1[[#This Row],[order_time]],"hhhh")</f>
        <v>10</v>
      </c>
      <c r="Q43235" t="str">
        <f>TEXT(Table1[[#This Row],[order_date]],"yyy")</f>
        <v>2024</v>
      </c>
    </row>
    <row r="43236" spans="1:17" x14ac:dyDescent="0.3">
      <c r="A43236" s="9">
        <v>41659</v>
      </c>
      <c r="B43236" s="9">
        <v>25637</v>
      </c>
      <c r="C43236" s="14">
        <f>VALUE(1/COUNTIF(B:B,Table1[[#This Row],[order_id]]))</f>
        <v>0.2</v>
      </c>
      <c r="D43236" t="s">
        <v>8801</v>
      </c>
      <c r="E43236" s="10">
        <v>1</v>
      </c>
      <c r="F43236" s="18">
        <v>45643</v>
      </c>
      <c r="G43236" s="5" t="s">
        <v>13853</v>
      </c>
      <c r="H43236" s="3">
        <v>209</v>
      </c>
      <c r="I43236" s="3">
        <v>209</v>
      </c>
      <c r="J43236" t="s">
        <v>8777</v>
      </c>
      <c r="K43236" t="s">
        <v>8789</v>
      </c>
      <c r="L43236" t="s">
        <v>8802</v>
      </c>
      <c r="M43236" t="s">
        <v>14211</v>
      </c>
      <c r="N43236" s="7" t="str">
        <f>TEXT(Table1[[#This Row],[order_date]],"dddd")</f>
        <v>Tuesday</v>
      </c>
      <c r="O43236" s="7" t="str">
        <f>TEXT(Table1[[#This Row],[order_date]],"mmmm")</f>
        <v>December</v>
      </c>
      <c r="P43236" s="5" t="str">
        <f>TEXT(Table1[[#This Row],[order_time]],"hhhh")</f>
        <v>10</v>
      </c>
      <c r="Q43236" t="str">
        <f>TEXT(Table1[[#This Row],[order_date]],"yyy")</f>
        <v>2024</v>
      </c>
    </row>
    <row r="43237" spans="1:17" x14ac:dyDescent="0.3">
      <c r="A43237" s="9">
        <v>41660</v>
      </c>
      <c r="B43237" s="9">
        <v>25637</v>
      </c>
      <c r="C43237" s="14">
        <f>VALUE(1/COUNTIF(B:B,Table1[[#This Row],[order_id]]))</f>
        <v>0.2</v>
      </c>
      <c r="D43237" t="s">
        <v>11</v>
      </c>
      <c r="E43237" s="10">
        <v>2</v>
      </c>
      <c r="F43237" s="18">
        <v>45643</v>
      </c>
      <c r="G43237" s="5" t="s">
        <v>13853</v>
      </c>
      <c r="H43237" s="3">
        <v>79</v>
      </c>
      <c r="I43237" s="3">
        <v>158</v>
      </c>
      <c r="J43237" t="s">
        <v>8776</v>
      </c>
      <c r="K43237" t="s">
        <v>8781</v>
      </c>
      <c r="L43237" t="s">
        <v>8790</v>
      </c>
      <c r="M43237" t="s">
        <v>14211</v>
      </c>
      <c r="N43237" s="7" t="str">
        <f>TEXT(Table1[[#This Row],[order_date]],"dddd")</f>
        <v>Tuesday</v>
      </c>
      <c r="O43237" s="7" t="str">
        <f>TEXT(Table1[[#This Row],[order_date]],"mmmm")</f>
        <v>December</v>
      </c>
      <c r="P43237" s="5" t="str">
        <f>TEXT(Table1[[#This Row],[order_time]],"hhhh")</f>
        <v>10</v>
      </c>
      <c r="Q43237" t="str">
        <f>TEXT(Table1[[#This Row],[order_date]],"yyy")</f>
        <v>2024</v>
      </c>
    </row>
    <row r="43238" spans="1:17" x14ac:dyDescent="0.3">
      <c r="A43238" s="9">
        <v>41661</v>
      </c>
      <c r="B43238" s="9">
        <v>25637</v>
      </c>
      <c r="C43238" s="14">
        <f>VALUE(1/COUNTIF(B:B,Table1[[#This Row],[order_id]]))</f>
        <v>0.2</v>
      </c>
      <c r="D43238" t="s">
        <v>8796</v>
      </c>
      <c r="E43238" s="10">
        <v>2</v>
      </c>
      <c r="F43238" s="18">
        <v>45643</v>
      </c>
      <c r="G43238" s="5" t="s">
        <v>13853</v>
      </c>
      <c r="H43238" s="3">
        <v>189</v>
      </c>
      <c r="I43238" s="3">
        <v>378</v>
      </c>
      <c r="J43238" t="s">
        <v>8778</v>
      </c>
      <c r="K43238" t="s">
        <v>8783</v>
      </c>
      <c r="L43238" t="s">
        <v>8797</v>
      </c>
      <c r="M43238" t="s">
        <v>14211</v>
      </c>
      <c r="N43238" s="7" t="str">
        <f>TEXT(Table1[[#This Row],[order_date]],"dddd")</f>
        <v>Tuesday</v>
      </c>
      <c r="O43238" s="7" t="str">
        <f>TEXT(Table1[[#This Row],[order_date]],"mmmm")</f>
        <v>December</v>
      </c>
      <c r="P43238" s="5" t="str">
        <f>TEXT(Table1[[#This Row],[order_time]],"hhhh")</f>
        <v>10</v>
      </c>
      <c r="Q43238" t="str">
        <f>TEXT(Table1[[#This Row],[order_date]],"yyy")</f>
        <v>2024</v>
      </c>
    </row>
    <row r="43239" spans="1:17" x14ac:dyDescent="0.3">
      <c r="A43239" s="9">
        <v>42402</v>
      </c>
      <c r="B43239" s="9">
        <v>25914</v>
      </c>
      <c r="C43239" s="14">
        <f>VALUE(1/COUNTIF(B:B,Table1[[#This Row],[order_id]]))</f>
        <v>0.5</v>
      </c>
      <c r="D43239" t="s">
        <v>12</v>
      </c>
      <c r="E43239" s="10">
        <v>1</v>
      </c>
      <c r="F43239" s="18">
        <v>45643</v>
      </c>
      <c r="G43239" s="5" t="s">
        <v>9767</v>
      </c>
      <c r="H43239" s="3">
        <v>169</v>
      </c>
      <c r="I43239" s="3">
        <v>169</v>
      </c>
      <c r="J43239" t="s">
        <v>8776</v>
      </c>
      <c r="K43239" t="s">
        <v>8784</v>
      </c>
      <c r="L43239" t="s">
        <v>8798</v>
      </c>
      <c r="M43239" t="s">
        <v>14211</v>
      </c>
      <c r="N43239" s="7" t="str">
        <f>TEXT(Table1[[#This Row],[order_date]],"dddd")</f>
        <v>Tuesday</v>
      </c>
      <c r="O43239" s="7" t="str">
        <f>TEXT(Table1[[#This Row],[order_date]],"mmmm")</f>
        <v>December</v>
      </c>
      <c r="P43239" s="5" t="str">
        <f>TEXT(Table1[[#This Row],[order_time]],"hhhh")</f>
        <v>10</v>
      </c>
      <c r="Q43239" t="str">
        <f>TEXT(Table1[[#This Row],[order_date]],"yyy")</f>
        <v>2024</v>
      </c>
    </row>
    <row r="43240" spans="1:17" x14ac:dyDescent="0.3">
      <c r="A43240" s="9">
        <v>42403</v>
      </c>
      <c r="B43240" s="9">
        <v>25914</v>
      </c>
      <c r="C43240" s="14">
        <f>VALUE(1/COUNTIF(B:B,Table1[[#This Row],[order_id]]))</f>
        <v>0.5</v>
      </c>
      <c r="D43240" t="s">
        <v>11</v>
      </c>
      <c r="E43240" s="10">
        <v>1</v>
      </c>
      <c r="F43240" s="18">
        <v>45643</v>
      </c>
      <c r="G43240" s="5" t="s">
        <v>9767</v>
      </c>
      <c r="H43240" s="3">
        <v>79</v>
      </c>
      <c r="I43240" s="3">
        <v>79</v>
      </c>
      <c r="J43240" t="s">
        <v>8776</v>
      </c>
      <c r="K43240" t="s">
        <v>8781</v>
      </c>
      <c r="L43240" t="s">
        <v>8790</v>
      </c>
      <c r="M43240" t="s">
        <v>14211</v>
      </c>
      <c r="N43240" s="7" t="str">
        <f>TEXT(Table1[[#This Row],[order_date]],"dddd")</f>
        <v>Tuesday</v>
      </c>
      <c r="O43240" s="7" t="str">
        <f>TEXT(Table1[[#This Row],[order_date]],"mmmm")</f>
        <v>December</v>
      </c>
      <c r="P43240" s="5" t="str">
        <f>TEXT(Table1[[#This Row],[order_time]],"hhhh")</f>
        <v>10</v>
      </c>
      <c r="Q43240" t="str">
        <f>TEXT(Table1[[#This Row],[order_date]],"yyy")</f>
        <v>2024</v>
      </c>
    </row>
    <row r="43241" spans="1:17" x14ac:dyDescent="0.3">
      <c r="A43241" s="9">
        <v>43145</v>
      </c>
      <c r="B43241" s="9">
        <v>26184</v>
      </c>
      <c r="C43241" s="14">
        <f>VALUE(1/COUNTIF(B:B,Table1[[#This Row],[order_id]]))</f>
        <v>0.2</v>
      </c>
      <c r="D43241" t="s">
        <v>14</v>
      </c>
      <c r="E43241" s="10">
        <v>1</v>
      </c>
      <c r="F43241" s="18">
        <v>45643</v>
      </c>
      <c r="G43241" s="5" t="s">
        <v>14025</v>
      </c>
      <c r="H43241" s="3">
        <v>35</v>
      </c>
      <c r="I43241" s="3">
        <v>35</v>
      </c>
      <c r="J43241" t="s">
        <v>8780</v>
      </c>
      <c r="K43241" t="s">
        <v>8786</v>
      </c>
      <c r="L43241" t="s">
        <v>8792</v>
      </c>
      <c r="M43241" t="s">
        <v>8805</v>
      </c>
      <c r="N43241" s="7" t="str">
        <f>TEXT(Table1[[#This Row],[order_date]],"dddd")</f>
        <v>Tuesday</v>
      </c>
      <c r="O43241" s="7" t="str">
        <f>TEXT(Table1[[#This Row],[order_date]],"mmmm")</f>
        <v>December</v>
      </c>
      <c r="P43241" s="5" t="str">
        <f>TEXT(Table1[[#This Row],[order_time]],"hhhh")</f>
        <v>14</v>
      </c>
      <c r="Q43241" t="str">
        <f>TEXT(Table1[[#This Row],[order_date]],"yyy")</f>
        <v>2024</v>
      </c>
    </row>
    <row r="43242" spans="1:17" x14ac:dyDescent="0.3">
      <c r="A43242" s="9">
        <v>43146</v>
      </c>
      <c r="B43242" s="9">
        <v>26184</v>
      </c>
      <c r="C43242" s="14">
        <f>VALUE(1/COUNTIF(B:B,Table1[[#This Row],[order_id]]))</f>
        <v>0.2</v>
      </c>
      <c r="D43242" t="s">
        <v>13</v>
      </c>
      <c r="E43242" s="10">
        <v>3</v>
      </c>
      <c r="F43242" s="18">
        <v>45643</v>
      </c>
      <c r="G43242" s="5" t="s">
        <v>14025</v>
      </c>
      <c r="H43242" s="3">
        <v>99</v>
      </c>
      <c r="I43242" s="3">
        <v>297</v>
      </c>
      <c r="J43242" t="s">
        <v>8779</v>
      </c>
      <c r="K43242" t="s">
        <v>8785</v>
      </c>
      <c r="L43242" t="s">
        <v>8791</v>
      </c>
      <c r="M43242" t="s">
        <v>8805</v>
      </c>
      <c r="N43242" s="7" t="str">
        <f>TEXT(Table1[[#This Row],[order_date]],"dddd")</f>
        <v>Tuesday</v>
      </c>
      <c r="O43242" s="7" t="str">
        <f>TEXT(Table1[[#This Row],[order_date]],"mmmm")</f>
        <v>December</v>
      </c>
      <c r="P43242" s="5" t="str">
        <f>TEXT(Table1[[#This Row],[order_time]],"hhhh")</f>
        <v>14</v>
      </c>
      <c r="Q43242" t="str">
        <f>TEXT(Table1[[#This Row],[order_date]],"yyy")</f>
        <v>2024</v>
      </c>
    </row>
    <row r="43243" spans="1:17" x14ac:dyDescent="0.3">
      <c r="A43243" s="9">
        <v>43147</v>
      </c>
      <c r="B43243" s="9">
        <v>26184</v>
      </c>
      <c r="C43243" s="14">
        <f>VALUE(1/COUNTIF(B:B,Table1[[#This Row],[order_id]]))</f>
        <v>0.2</v>
      </c>
      <c r="D43243" t="s">
        <v>8796</v>
      </c>
      <c r="E43243" s="10">
        <v>1</v>
      </c>
      <c r="F43243" s="18">
        <v>45643</v>
      </c>
      <c r="G43243" s="5" t="s">
        <v>14025</v>
      </c>
      <c r="H43243" s="3">
        <v>189</v>
      </c>
      <c r="I43243" s="3">
        <v>189</v>
      </c>
      <c r="J43243" t="s">
        <v>8778</v>
      </c>
      <c r="K43243" t="s">
        <v>8783</v>
      </c>
      <c r="L43243" t="s">
        <v>8797</v>
      </c>
      <c r="M43243" t="s">
        <v>8805</v>
      </c>
      <c r="N43243" s="7" t="str">
        <f>TEXT(Table1[[#This Row],[order_date]],"dddd")</f>
        <v>Tuesday</v>
      </c>
      <c r="O43243" s="7" t="str">
        <f>TEXT(Table1[[#This Row],[order_date]],"mmmm")</f>
        <v>December</v>
      </c>
      <c r="P43243" s="5" t="str">
        <f>TEXT(Table1[[#This Row],[order_time]],"hhhh")</f>
        <v>14</v>
      </c>
      <c r="Q43243" t="str">
        <f>TEXT(Table1[[#This Row],[order_date]],"yyy")</f>
        <v>2024</v>
      </c>
    </row>
    <row r="43244" spans="1:17" x14ac:dyDescent="0.3">
      <c r="A43244" s="9">
        <v>43148</v>
      </c>
      <c r="B43244" s="9">
        <v>26184</v>
      </c>
      <c r="C43244" s="14">
        <f>VALUE(1/COUNTIF(B:B,Table1[[#This Row],[order_id]]))</f>
        <v>0.2</v>
      </c>
      <c r="D43244" t="s">
        <v>8799</v>
      </c>
      <c r="E43244" s="10">
        <v>1</v>
      </c>
      <c r="F43244" s="18">
        <v>45643</v>
      </c>
      <c r="G43244" s="5" t="s">
        <v>14025</v>
      </c>
      <c r="H43244" s="3">
        <v>59</v>
      </c>
      <c r="I43244" s="3">
        <v>59</v>
      </c>
      <c r="J43244" t="s">
        <v>8777</v>
      </c>
      <c r="K43244" t="s">
        <v>8788</v>
      </c>
      <c r="L43244" t="s">
        <v>8800</v>
      </c>
      <c r="M43244" t="s">
        <v>8805</v>
      </c>
      <c r="N43244" s="7" t="str">
        <f>TEXT(Table1[[#This Row],[order_date]],"dddd")</f>
        <v>Tuesday</v>
      </c>
      <c r="O43244" s="7" t="str">
        <f>TEXT(Table1[[#This Row],[order_date]],"mmmm")</f>
        <v>December</v>
      </c>
      <c r="P43244" s="5" t="str">
        <f>TEXT(Table1[[#This Row],[order_time]],"hhhh")</f>
        <v>14</v>
      </c>
      <c r="Q43244" t="str">
        <f>TEXT(Table1[[#This Row],[order_date]],"yyy")</f>
        <v>2024</v>
      </c>
    </row>
    <row r="43245" spans="1:17" x14ac:dyDescent="0.3">
      <c r="A43245" s="9">
        <v>43149</v>
      </c>
      <c r="B43245" s="9">
        <v>26184</v>
      </c>
      <c r="C43245" s="14">
        <f>VALUE(1/COUNTIF(B:B,Table1[[#This Row],[order_id]]))</f>
        <v>0.2</v>
      </c>
      <c r="D43245" t="s">
        <v>14</v>
      </c>
      <c r="E43245" s="10">
        <v>1</v>
      </c>
      <c r="F43245" s="18">
        <v>45643</v>
      </c>
      <c r="G43245" s="5" t="s">
        <v>14025</v>
      </c>
      <c r="H43245" s="3">
        <v>35</v>
      </c>
      <c r="I43245" s="3">
        <v>35</v>
      </c>
      <c r="J43245" t="s">
        <v>8780</v>
      </c>
      <c r="K43245" t="s">
        <v>8786</v>
      </c>
      <c r="L43245" t="s">
        <v>8792</v>
      </c>
      <c r="M43245" t="s">
        <v>8805</v>
      </c>
      <c r="N43245" s="7" t="str">
        <f>TEXT(Table1[[#This Row],[order_date]],"dddd")</f>
        <v>Tuesday</v>
      </c>
      <c r="O43245" s="7" t="str">
        <f>TEXT(Table1[[#This Row],[order_date]],"mmmm")</f>
        <v>December</v>
      </c>
      <c r="P43245" s="5" t="str">
        <f>TEXT(Table1[[#This Row],[order_time]],"hhhh")</f>
        <v>14</v>
      </c>
      <c r="Q43245" t="str">
        <f>TEXT(Table1[[#This Row],[order_date]],"yyy")</f>
        <v>2024</v>
      </c>
    </row>
    <row r="43246" spans="1:17" x14ac:dyDescent="0.3">
      <c r="A43246" s="9">
        <v>43489</v>
      </c>
      <c r="B43246" s="9">
        <v>26313</v>
      </c>
      <c r="C43246" s="14">
        <f>VALUE(1/COUNTIF(B:B,Table1[[#This Row],[order_id]]))</f>
        <v>0.2</v>
      </c>
      <c r="D43246" t="s">
        <v>8801</v>
      </c>
      <c r="E43246" s="10">
        <v>1</v>
      </c>
      <c r="F43246" s="18">
        <v>45643</v>
      </c>
      <c r="G43246" s="5" t="s">
        <v>6835</v>
      </c>
      <c r="H43246" s="3">
        <v>209</v>
      </c>
      <c r="I43246" s="3">
        <v>209</v>
      </c>
      <c r="J43246" t="s">
        <v>8777</v>
      </c>
      <c r="K43246" t="s">
        <v>8789</v>
      </c>
      <c r="L43246" t="s">
        <v>8802</v>
      </c>
      <c r="M43246" t="s">
        <v>8804</v>
      </c>
      <c r="N43246" s="7" t="str">
        <f>TEXT(Table1[[#This Row],[order_date]],"dddd")</f>
        <v>Tuesday</v>
      </c>
      <c r="O43246" s="7" t="str">
        <f>TEXT(Table1[[#This Row],[order_date]],"mmmm")</f>
        <v>December</v>
      </c>
      <c r="P43246" s="5" t="str">
        <f>TEXT(Table1[[#This Row],[order_time]],"hhhh")</f>
        <v>20</v>
      </c>
      <c r="Q43246" t="str">
        <f>TEXT(Table1[[#This Row],[order_date]],"yyy")</f>
        <v>2024</v>
      </c>
    </row>
    <row r="43247" spans="1:17" x14ac:dyDescent="0.3">
      <c r="A43247" s="9">
        <v>43490</v>
      </c>
      <c r="B43247" s="9">
        <v>26313</v>
      </c>
      <c r="C43247" s="14">
        <f>VALUE(1/COUNTIF(B:B,Table1[[#This Row],[order_id]]))</f>
        <v>0.2</v>
      </c>
      <c r="D43247" t="s">
        <v>13</v>
      </c>
      <c r="E43247" s="10">
        <v>2</v>
      </c>
      <c r="F43247" s="18">
        <v>45643</v>
      </c>
      <c r="G43247" s="5" t="s">
        <v>6835</v>
      </c>
      <c r="H43247" s="3">
        <v>99</v>
      </c>
      <c r="I43247" s="3">
        <v>198</v>
      </c>
      <c r="J43247" t="s">
        <v>8779</v>
      </c>
      <c r="K43247" t="s">
        <v>8785</v>
      </c>
      <c r="L43247" t="s">
        <v>8791</v>
      </c>
      <c r="M43247" t="s">
        <v>8804</v>
      </c>
      <c r="N43247" s="7" t="str">
        <f>TEXT(Table1[[#This Row],[order_date]],"dddd")</f>
        <v>Tuesday</v>
      </c>
      <c r="O43247" s="7" t="str">
        <f>TEXT(Table1[[#This Row],[order_date]],"mmmm")</f>
        <v>December</v>
      </c>
      <c r="P43247" s="5" t="str">
        <f>TEXT(Table1[[#This Row],[order_time]],"hhhh")</f>
        <v>20</v>
      </c>
      <c r="Q43247" t="str">
        <f>TEXT(Table1[[#This Row],[order_date]],"yyy")</f>
        <v>2024</v>
      </c>
    </row>
    <row r="43248" spans="1:17" x14ac:dyDescent="0.3">
      <c r="A43248" s="9">
        <v>43491</v>
      </c>
      <c r="B43248" s="9">
        <v>26313</v>
      </c>
      <c r="C43248" s="14">
        <f>VALUE(1/COUNTIF(B:B,Table1[[#This Row],[order_id]]))</f>
        <v>0.2</v>
      </c>
      <c r="D43248" t="s">
        <v>14</v>
      </c>
      <c r="E43248" s="10">
        <v>1</v>
      </c>
      <c r="F43248" s="18">
        <v>45643</v>
      </c>
      <c r="G43248" s="5" t="s">
        <v>6835</v>
      </c>
      <c r="H43248" s="3">
        <v>35</v>
      </c>
      <c r="I43248" s="3">
        <v>35</v>
      </c>
      <c r="J43248" t="s">
        <v>8780</v>
      </c>
      <c r="K43248" t="s">
        <v>8786</v>
      </c>
      <c r="L43248" t="s">
        <v>8792</v>
      </c>
      <c r="M43248" t="s">
        <v>8804</v>
      </c>
      <c r="N43248" s="7" t="str">
        <f>TEXT(Table1[[#This Row],[order_date]],"dddd")</f>
        <v>Tuesday</v>
      </c>
      <c r="O43248" s="7" t="str">
        <f>TEXT(Table1[[#This Row],[order_date]],"mmmm")</f>
        <v>December</v>
      </c>
      <c r="P43248" s="5" t="str">
        <f>TEXT(Table1[[#This Row],[order_time]],"hhhh")</f>
        <v>20</v>
      </c>
      <c r="Q43248" t="str">
        <f>TEXT(Table1[[#This Row],[order_date]],"yyy")</f>
        <v>2024</v>
      </c>
    </row>
    <row r="43249" spans="1:17" x14ac:dyDescent="0.3">
      <c r="A43249" s="9">
        <v>43492</v>
      </c>
      <c r="B43249" s="9">
        <v>26313</v>
      </c>
      <c r="C43249" s="14">
        <f>VALUE(1/COUNTIF(B:B,Table1[[#This Row],[order_id]]))</f>
        <v>0.2</v>
      </c>
      <c r="D43249" t="s">
        <v>14</v>
      </c>
      <c r="E43249" s="10">
        <v>1</v>
      </c>
      <c r="F43249" s="18">
        <v>45643</v>
      </c>
      <c r="G43249" s="5" t="s">
        <v>6835</v>
      </c>
      <c r="H43249" s="3">
        <v>35</v>
      </c>
      <c r="I43249" s="3">
        <v>35</v>
      </c>
      <c r="J43249" t="s">
        <v>8780</v>
      </c>
      <c r="K43249" t="s">
        <v>8786</v>
      </c>
      <c r="L43249" t="s">
        <v>8792</v>
      </c>
      <c r="M43249" t="s">
        <v>8804</v>
      </c>
      <c r="N43249" s="7" t="str">
        <f>TEXT(Table1[[#This Row],[order_date]],"dddd")</f>
        <v>Tuesday</v>
      </c>
      <c r="O43249" s="7" t="str">
        <f>TEXT(Table1[[#This Row],[order_date]],"mmmm")</f>
        <v>December</v>
      </c>
      <c r="P43249" s="5" t="str">
        <f>TEXT(Table1[[#This Row],[order_time]],"hhhh")</f>
        <v>20</v>
      </c>
      <c r="Q43249" t="str">
        <f>TEXT(Table1[[#This Row],[order_date]],"yyy")</f>
        <v>2024</v>
      </c>
    </row>
    <row r="43250" spans="1:17" x14ac:dyDescent="0.3">
      <c r="A43250" s="9">
        <v>43493</v>
      </c>
      <c r="B43250" s="9">
        <v>26313</v>
      </c>
      <c r="C43250" s="14">
        <f>VALUE(1/COUNTIF(B:B,Table1[[#This Row],[order_id]]))</f>
        <v>0.2</v>
      </c>
      <c r="D43250" t="s">
        <v>13</v>
      </c>
      <c r="E43250" s="10">
        <v>1</v>
      </c>
      <c r="F43250" s="18">
        <v>45643</v>
      </c>
      <c r="G43250" s="5" t="s">
        <v>6835</v>
      </c>
      <c r="H43250" s="3">
        <v>99</v>
      </c>
      <c r="I43250" s="3">
        <v>99</v>
      </c>
      <c r="J43250" t="s">
        <v>8779</v>
      </c>
      <c r="K43250" t="s">
        <v>8785</v>
      </c>
      <c r="L43250" t="s">
        <v>8791</v>
      </c>
      <c r="M43250" t="s">
        <v>8804</v>
      </c>
      <c r="N43250" s="7" t="str">
        <f>TEXT(Table1[[#This Row],[order_date]],"dddd")</f>
        <v>Tuesday</v>
      </c>
      <c r="O43250" s="7" t="str">
        <f>TEXT(Table1[[#This Row],[order_date]],"mmmm")</f>
        <v>December</v>
      </c>
      <c r="P43250" s="5" t="str">
        <f>TEXT(Table1[[#This Row],[order_time]],"hhhh")</f>
        <v>20</v>
      </c>
      <c r="Q43250" t="str">
        <f>TEXT(Table1[[#This Row],[order_date]],"yyy")</f>
        <v>2024</v>
      </c>
    </row>
    <row r="43251" spans="1:17" x14ac:dyDescent="0.3">
      <c r="A43251" s="9">
        <v>43870</v>
      </c>
      <c r="B43251" s="9">
        <v>26464</v>
      </c>
      <c r="C43251" s="14">
        <f>VALUE(1/COUNTIF(B:B,Table1[[#This Row],[order_id]]))</f>
        <v>0.33333333333333331</v>
      </c>
      <c r="D43251" t="s">
        <v>13</v>
      </c>
      <c r="E43251" s="10">
        <v>1</v>
      </c>
      <c r="F43251" s="18">
        <v>45643</v>
      </c>
      <c r="G43251" s="5" t="s">
        <v>7193</v>
      </c>
      <c r="H43251" s="3">
        <v>99</v>
      </c>
      <c r="I43251" s="3">
        <v>99</v>
      </c>
      <c r="J43251" t="s">
        <v>8779</v>
      </c>
      <c r="K43251" t="s">
        <v>8785</v>
      </c>
      <c r="L43251" t="s">
        <v>8791</v>
      </c>
      <c r="M43251" t="s">
        <v>14213</v>
      </c>
      <c r="N43251" s="7" t="str">
        <f>TEXT(Table1[[#This Row],[order_date]],"dddd")</f>
        <v>Tuesday</v>
      </c>
      <c r="O43251" s="7" t="str">
        <f>TEXT(Table1[[#This Row],[order_date]],"mmmm")</f>
        <v>December</v>
      </c>
      <c r="P43251" s="5" t="str">
        <f>TEXT(Table1[[#This Row],[order_time]],"hhhh")</f>
        <v>21</v>
      </c>
      <c r="Q43251" t="str">
        <f>TEXT(Table1[[#This Row],[order_date]],"yyy")</f>
        <v>2024</v>
      </c>
    </row>
    <row r="43252" spans="1:17" x14ac:dyDescent="0.3">
      <c r="A43252" s="9">
        <v>43871</v>
      </c>
      <c r="B43252" s="9">
        <v>26464</v>
      </c>
      <c r="C43252" s="14">
        <f>VALUE(1/COUNTIF(B:B,Table1[[#This Row],[order_id]]))</f>
        <v>0.33333333333333331</v>
      </c>
      <c r="D43252" t="s">
        <v>14</v>
      </c>
      <c r="E43252" s="10">
        <v>1</v>
      </c>
      <c r="F43252" s="18">
        <v>45643</v>
      </c>
      <c r="G43252" s="5" t="s">
        <v>7193</v>
      </c>
      <c r="H43252" s="3">
        <v>35</v>
      </c>
      <c r="I43252" s="3">
        <v>35</v>
      </c>
      <c r="J43252" t="s">
        <v>8780</v>
      </c>
      <c r="K43252" t="s">
        <v>8786</v>
      </c>
      <c r="L43252" t="s">
        <v>8792</v>
      </c>
      <c r="M43252" t="s">
        <v>14213</v>
      </c>
      <c r="N43252" s="7" t="str">
        <f>TEXT(Table1[[#This Row],[order_date]],"dddd")</f>
        <v>Tuesday</v>
      </c>
      <c r="O43252" s="7" t="str">
        <f>TEXT(Table1[[#This Row],[order_date]],"mmmm")</f>
        <v>December</v>
      </c>
      <c r="P43252" s="5" t="str">
        <f>TEXT(Table1[[#This Row],[order_time]],"hhhh")</f>
        <v>21</v>
      </c>
      <c r="Q43252" t="str">
        <f>TEXT(Table1[[#This Row],[order_date]],"yyy")</f>
        <v>2024</v>
      </c>
    </row>
    <row r="43253" spans="1:17" x14ac:dyDescent="0.3">
      <c r="A43253" s="9">
        <v>43872</v>
      </c>
      <c r="B43253" s="9">
        <v>26464</v>
      </c>
      <c r="C43253" s="14">
        <f>VALUE(1/COUNTIF(B:B,Table1[[#This Row],[order_id]]))</f>
        <v>0.33333333333333331</v>
      </c>
      <c r="D43253" t="s">
        <v>15</v>
      </c>
      <c r="E43253" s="10">
        <v>1</v>
      </c>
      <c r="F43253" s="18">
        <v>45643</v>
      </c>
      <c r="G43253" s="5" t="s">
        <v>7193</v>
      </c>
      <c r="H43253" s="3">
        <v>49</v>
      </c>
      <c r="I43253" s="3">
        <v>49</v>
      </c>
      <c r="J43253" t="s">
        <v>8779</v>
      </c>
      <c r="K43253" t="s">
        <v>8787</v>
      </c>
      <c r="L43253" t="s">
        <v>8793</v>
      </c>
      <c r="M43253" t="s">
        <v>14213</v>
      </c>
      <c r="N43253" s="7" t="str">
        <f>TEXT(Table1[[#This Row],[order_date]],"dddd")</f>
        <v>Tuesday</v>
      </c>
      <c r="O43253" s="7" t="str">
        <f>TEXT(Table1[[#This Row],[order_date]],"mmmm")</f>
        <v>December</v>
      </c>
      <c r="P43253" s="5" t="str">
        <f>TEXT(Table1[[#This Row],[order_time]],"hhhh")</f>
        <v>21</v>
      </c>
      <c r="Q43253" t="str">
        <f>TEXT(Table1[[#This Row],[order_date]],"yyy")</f>
        <v>2024</v>
      </c>
    </row>
    <row r="43254" spans="1:17" x14ac:dyDescent="0.3">
      <c r="A43254" s="9">
        <v>43951</v>
      </c>
      <c r="B43254" s="9">
        <v>26498</v>
      </c>
      <c r="C43254" s="14">
        <f>VALUE(1/COUNTIF(B:B,Table1[[#This Row],[order_id]]))</f>
        <v>0.33333333333333331</v>
      </c>
      <c r="D43254" t="s">
        <v>8794</v>
      </c>
      <c r="E43254" s="10">
        <v>1</v>
      </c>
      <c r="F43254" s="18">
        <v>45643</v>
      </c>
      <c r="G43254" s="5" t="s">
        <v>8124</v>
      </c>
      <c r="H43254" s="3">
        <v>139</v>
      </c>
      <c r="I43254" s="3">
        <v>139</v>
      </c>
      <c r="J43254" t="s">
        <v>8777</v>
      </c>
      <c r="K43254" t="s">
        <v>8782</v>
      </c>
      <c r="L43254" t="s">
        <v>8795</v>
      </c>
      <c r="M43254" t="s">
        <v>8806</v>
      </c>
      <c r="N43254" s="7" t="str">
        <f>TEXT(Table1[[#This Row],[order_date]],"dddd")</f>
        <v>Tuesday</v>
      </c>
      <c r="O43254" s="7" t="str">
        <f>TEXT(Table1[[#This Row],[order_date]],"mmmm")</f>
        <v>December</v>
      </c>
      <c r="P43254" s="5" t="str">
        <f>TEXT(Table1[[#This Row],[order_time]],"hhhh")</f>
        <v>17</v>
      </c>
      <c r="Q43254" t="str">
        <f>TEXT(Table1[[#This Row],[order_date]],"yyy")</f>
        <v>2024</v>
      </c>
    </row>
    <row r="43255" spans="1:17" x14ac:dyDescent="0.3">
      <c r="A43255" s="9">
        <v>43952</v>
      </c>
      <c r="B43255" s="9">
        <v>26498</v>
      </c>
      <c r="C43255" s="14">
        <f>VALUE(1/COUNTIF(B:B,Table1[[#This Row],[order_id]]))</f>
        <v>0.33333333333333331</v>
      </c>
      <c r="D43255" t="s">
        <v>15</v>
      </c>
      <c r="E43255" s="10">
        <v>2</v>
      </c>
      <c r="F43255" s="18">
        <v>45643</v>
      </c>
      <c r="G43255" s="5" t="s">
        <v>8124</v>
      </c>
      <c r="H43255" s="3">
        <v>49</v>
      </c>
      <c r="I43255" s="3">
        <v>98</v>
      </c>
      <c r="J43255" t="s">
        <v>8779</v>
      </c>
      <c r="K43255" t="s">
        <v>8787</v>
      </c>
      <c r="L43255" t="s">
        <v>8793</v>
      </c>
      <c r="M43255" t="s">
        <v>8806</v>
      </c>
      <c r="N43255" s="7" t="str">
        <f>TEXT(Table1[[#This Row],[order_date]],"dddd")</f>
        <v>Tuesday</v>
      </c>
      <c r="O43255" s="7" t="str">
        <f>TEXT(Table1[[#This Row],[order_date]],"mmmm")</f>
        <v>December</v>
      </c>
      <c r="P43255" s="5" t="str">
        <f>TEXT(Table1[[#This Row],[order_time]],"hhhh")</f>
        <v>17</v>
      </c>
      <c r="Q43255" t="str">
        <f>TEXT(Table1[[#This Row],[order_date]],"yyy")</f>
        <v>2024</v>
      </c>
    </row>
    <row r="43256" spans="1:17" x14ac:dyDescent="0.3">
      <c r="A43256" s="9">
        <v>43953</v>
      </c>
      <c r="B43256" s="9">
        <v>26498</v>
      </c>
      <c r="C43256" s="14">
        <f>VALUE(1/COUNTIF(B:B,Table1[[#This Row],[order_id]]))</f>
        <v>0.33333333333333331</v>
      </c>
      <c r="D43256" t="s">
        <v>15</v>
      </c>
      <c r="E43256" s="10">
        <v>1</v>
      </c>
      <c r="F43256" s="18">
        <v>45643</v>
      </c>
      <c r="G43256" s="5" t="s">
        <v>8124</v>
      </c>
      <c r="H43256" s="3">
        <v>49</v>
      </c>
      <c r="I43256" s="3">
        <v>49</v>
      </c>
      <c r="J43256" t="s">
        <v>8779</v>
      </c>
      <c r="K43256" t="s">
        <v>8787</v>
      </c>
      <c r="L43256" t="s">
        <v>8793</v>
      </c>
      <c r="M43256" t="s">
        <v>8806</v>
      </c>
      <c r="N43256" s="7" t="str">
        <f>TEXT(Table1[[#This Row],[order_date]],"dddd")</f>
        <v>Tuesday</v>
      </c>
      <c r="O43256" s="7" t="str">
        <f>TEXT(Table1[[#This Row],[order_date]],"mmmm")</f>
        <v>December</v>
      </c>
      <c r="P43256" s="5" t="str">
        <f>TEXT(Table1[[#This Row],[order_time]],"hhhh")</f>
        <v>17</v>
      </c>
      <c r="Q43256" t="str">
        <f>TEXT(Table1[[#This Row],[order_date]],"yyy")</f>
        <v>2024</v>
      </c>
    </row>
    <row r="43257" spans="1:17" x14ac:dyDescent="0.3">
      <c r="A43257" s="9">
        <v>934</v>
      </c>
      <c r="B43257" s="9">
        <v>10341</v>
      </c>
      <c r="C43257" s="14">
        <f>VALUE(1/COUNTIF(B:B,Table1[[#This Row],[order_id]]))</f>
        <v>0.2</v>
      </c>
      <c r="D43257" t="s">
        <v>8799</v>
      </c>
      <c r="E43257" s="10">
        <v>1</v>
      </c>
      <c r="F43257" s="18">
        <v>45644</v>
      </c>
      <c r="G43257" s="5" t="s">
        <v>8938</v>
      </c>
      <c r="H43257" s="3">
        <v>59</v>
      </c>
      <c r="I43257" s="3">
        <v>59</v>
      </c>
      <c r="J43257" t="s">
        <v>8777</v>
      </c>
      <c r="K43257" t="s">
        <v>8788</v>
      </c>
      <c r="L43257" t="s">
        <v>8800</v>
      </c>
      <c r="M43257" t="s">
        <v>14212</v>
      </c>
      <c r="N43257" s="7" t="str">
        <f>TEXT(Table1[[#This Row],[order_date]],"dddd")</f>
        <v>Wednesday</v>
      </c>
      <c r="O43257" s="7" t="str">
        <f>TEXT(Table1[[#This Row],[order_date]],"mmmm")</f>
        <v>December</v>
      </c>
      <c r="P43257" s="5" t="str">
        <f>TEXT(Table1[[#This Row],[order_time]],"hhhh")</f>
        <v>10</v>
      </c>
      <c r="Q43257" t="str">
        <f>TEXT(Table1[[#This Row],[order_date]],"yyy")</f>
        <v>2024</v>
      </c>
    </row>
    <row r="43258" spans="1:17" x14ac:dyDescent="0.3">
      <c r="A43258" s="9">
        <v>935</v>
      </c>
      <c r="B43258" s="9">
        <v>10341</v>
      </c>
      <c r="C43258" s="14">
        <f>VALUE(1/COUNTIF(B:B,Table1[[#This Row],[order_id]]))</f>
        <v>0.2</v>
      </c>
      <c r="D43258" t="s">
        <v>12</v>
      </c>
      <c r="E43258" s="10">
        <v>1</v>
      </c>
      <c r="F43258" s="18">
        <v>45644</v>
      </c>
      <c r="G43258" s="5" t="s">
        <v>8938</v>
      </c>
      <c r="H43258" s="3">
        <v>169</v>
      </c>
      <c r="I43258" s="3">
        <v>169</v>
      </c>
      <c r="J43258" t="s">
        <v>8776</v>
      </c>
      <c r="K43258" t="s">
        <v>8784</v>
      </c>
      <c r="L43258" t="s">
        <v>8798</v>
      </c>
      <c r="M43258" t="s">
        <v>14212</v>
      </c>
      <c r="N43258" s="7" t="str">
        <f>TEXT(Table1[[#This Row],[order_date]],"dddd")</f>
        <v>Wednesday</v>
      </c>
      <c r="O43258" s="7" t="str">
        <f>TEXT(Table1[[#This Row],[order_date]],"mmmm")</f>
        <v>December</v>
      </c>
      <c r="P43258" s="5" t="str">
        <f>TEXT(Table1[[#This Row],[order_time]],"hhhh")</f>
        <v>10</v>
      </c>
      <c r="Q43258" t="str">
        <f>TEXT(Table1[[#This Row],[order_date]],"yyy")</f>
        <v>2024</v>
      </c>
    </row>
    <row r="43259" spans="1:17" x14ac:dyDescent="0.3">
      <c r="A43259" s="9">
        <v>936</v>
      </c>
      <c r="B43259" s="9">
        <v>10341</v>
      </c>
      <c r="C43259" s="14">
        <f>VALUE(1/COUNTIF(B:B,Table1[[#This Row],[order_id]]))</f>
        <v>0.2</v>
      </c>
      <c r="D43259" t="s">
        <v>13</v>
      </c>
      <c r="E43259" s="10">
        <v>3</v>
      </c>
      <c r="F43259" s="18">
        <v>45644</v>
      </c>
      <c r="G43259" s="5" t="s">
        <v>8938</v>
      </c>
      <c r="H43259" s="3">
        <v>99</v>
      </c>
      <c r="I43259" s="3">
        <v>297</v>
      </c>
      <c r="J43259" t="s">
        <v>8779</v>
      </c>
      <c r="K43259" t="s">
        <v>8785</v>
      </c>
      <c r="L43259" t="s">
        <v>8791</v>
      </c>
      <c r="M43259" t="s">
        <v>14212</v>
      </c>
      <c r="N43259" s="7" t="str">
        <f>TEXT(Table1[[#This Row],[order_date]],"dddd")</f>
        <v>Wednesday</v>
      </c>
      <c r="O43259" s="7" t="str">
        <f>TEXT(Table1[[#This Row],[order_date]],"mmmm")</f>
        <v>December</v>
      </c>
      <c r="P43259" s="5" t="str">
        <f>TEXT(Table1[[#This Row],[order_time]],"hhhh")</f>
        <v>10</v>
      </c>
      <c r="Q43259" t="str">
        <f>TEXT(Table1[[#This Row],[order_date]],"yyy")</f>
        <v>2024</v>
      </c>
    </row>
    <row r="43260" spans="1:17" x14ac:dyDescent="0.3">
      <c r="A43260" s="9">
        <v>937</v>
      </c>
      <c r="B43260" s="9">
        <v>10341</v>
      </c>
      <c r="C43260" s="14">
        <f>VALUE(1/COUNTIF(B:B,Table1[[#This Row],[order_id]]))</f>
        <v>0.2</v>
      </c>
      <c r="D43260" t="s">
        <v>13</v>
      </c>
      <c r="E43260" s="10">
        <v>1</v>
      </c>
      <c r="F43260" s="18">
        <v>45644</v>
      </c>
      <c r="G43260" s="5" t="s">
        <v>8938</v>
      </c>
      <c r="H43260" s="3">
        <v>99</v>
      </c>
      <c r="I43260" s="3">
        <v>99</v>
      </c>
      <c r="J43260" t="s">
        <v>8779</v>
      </c>
      <c r="K43260" t="s">
        <v>8785</v>
      </c>
      <c r="L43260" t="s">
        <v>8791</v>
      </c>
      <c r="M43260" t="s">
        <v>14212</v>
      </c>
      <c r="N43260" s="7" t="str">
        <f>TEXT(Table1[[#This Row],[order_date]],"dddd")</f>
        <v>Wednesday</v>
      </c>
      <c r="O43260" s="7" t="str">
        <f>TEXT(Table1[[#This Row],[order_date]],"mmmm")</f>
        <v>December</v>
      </c>
      <c r="P43260" s="5" t="str">
        <f>TEXT(Table1[[#This Row],[order_time]],"hhhh")</f>
        <v>10</v>
      </c>
      <c r="Q43260" t="str">
        <f>TEXT(Table1[[#This Row],[order_date]],"yyy")</f>
        <v>2024</v>
      </c>
    </row>
    <row r="43261" spans="1:17" x14ac:dyDescent="0.3">
      <c r="A43261" s="9">
        <v>938</v>
      </c>
      <c r="B43261" s="9">
        <v>10341</v>
      </c>
      <c r="C43261" s="14">
        <f>VALUE(1/COUNTIF(B:B,Table1[[#This Row],[order_id]]))</f>
        <v>0.2</v>
      </c>
      <c r="D43261" t="s">
        <v>8801</v>
      </c>
      <c r="E43261" s="10">
        <v>1</v>
      </c>
      <c r="F43261" s="18">
        <v>45644</v>
      </c>
      <c r="G43261" s="5" t="s">
        <v>8938</v>
      </c>
      <c r="H43261" s="3">
        <v>209</v>
      </c>
      <c r="I43261" s="3">
        <v>209</v>
      </c>
      <c r="J43261" t="s">
        <v>8777</v>
      </c>
      <c r="K43261" t="s">
        <v>8789</v>
      </c>
      <c r="L43261" t="s">
        <v>8802</v>
      </c>
      <c r="M43261" t="s">
        <v>14212</v>
      </c>
      <c r="N43261" s="7" t="str">
        <f>TEXT(Table1[[#This Row],[order_date]],"dddd")</f>
        <v>Wednesday</v>
      </c>
      <c r="O43261" s="7" t="str">
        <f>TEXT(Table1[[#This Row],[order_date]],"mmmm")</f>
        <v>December</v>
      </c>
      <c r="P43261" s="5" t="str">
        <f>TEXT(Table1[[#This Row],[order_time]],"hhhh")</f>
        <v>10</v>
      </c>
      <c r="Q43261" t="str">
        <f>TEXT(Table1[[#This Row],[order_date]],"yyy")</f>
        <v>2024</v>
      </c>
    </row>
    <row r="43262" spans="1:17" x14ac:dyDescent="0.3">
      <c r="A43262" s="9">
        <v>2783</v>
      </c>
      <c r="B43262" s="9">
        <v>11047</v>
      </c>
      <c r="C43262" s="14">
        <f>VALUE(1/COUNTIF(B:B,Table1[[#This Row],[order_id]]))</f>
        <v>0.5</v>
      </c>
      <c r="D43262" t="s">
        <v>13</v>
      </c>
      <c r="E43262" s="10">
        <v>1</v>
      </c>
      <c r="F43262" s="18">
        <v>45644</v>
      </c>
      <c r="G43262" s="5" t="s">
        <v>9215</v>
      </c>
      <c r="H43262" s="3">
        <v>99</v>
      </c>
      <c r="I43262" s="3">
        <v>99</v>
      </c>
      <c r="J43262" t="s">
        <v>8779</v>
      </c>
      <c r="K43262" t="s">
        <v>8785</v>
      </c>
      <c r="L43262" t="s">
        <v>8791</v>
      </c>
      <c r="M43262" t="s">
        <v>14211</v>
      </c>
      <c r="N43262" s="7" t="str">
        <f>TEXT(Table1[[#This Row],[order_date]],"dddd")</f>
        <v>Wednesday</v>
      </c>
      <c r="O43262" s="7" t="str">
        <f>TEXT(Table1[[#This Row],[order_date]],"mmmm")</f>
        <v>December</v>
      </c>
      <c r="P43262" s="5" t="str">
        <f>TEXT(Table1[[#This Row],[order_time]],"hhhh")</f>
        <v>17</v>
      </c>
      <c r="Q43262" t="str">
        <f>TEXT(Table1[[#This Row],[order_date]],"yyy")</f>
        <v>2024</v>
      </c>
    </row>
    <row r="43263" spans="1:17" x14ac:dyDescent="0.3">
      <c r="A43263" s="9">
        <v>2784</v>
      </c>
      <c r="B43263" s="9">
        <v>11047</v>
      </c>
      <c r="C43263" s="14">
        <f>VALUE(1/COUNTIF(B:B,Table1[[#This Row],[order_id]]))</f>
        <v>0.5</v>
      </c>
      <c r="D43263" t="s">
        <v>8794</v>
      </c>
      <c r="E43263" s="10">
        <v>1</v>
      </c>
      <c r="F43263" s="18">
        <v>45644</v>
      </c>
      <c r="G43263" s="5" t="s">
        <v>9215</v>
      </c>
      <c r="H43263" s="3">
        <v>139</v>
      </c>
      <c r="I43263" s="3">
        <v>139</v>
      </c>
      <c r="J43263" t="s">
        <v>8777</v>
      </c>
      <c r="K43263" t="s">
        <v>8782</v>
      </c>
      <c r="L43263" t="s">
        <v>8795</v>
      </c>
      <c r="M43263" t="s">
        <v>14211</v>
      </c>
      <c r="N43263" s="7" t="str">
        <f>TEXT(Table1[[#This Row],[order_date]],"dddd")</f>
        <v>Wednesday</v>
      </c>
      <c r="O43263" s="7" t="str">
        <f>TEXT(Table1[[#This Row],[order_date]],"mmmm")</f>
        <v>December</v>
      </c>
      <c r="P43263" s="5" t="str">
        <f>TEXT(Table1[[#This Row],[order_time]],"hhhh")</f>
        <v>17</v>
      </c>
      <c r="Q43263" t="str">
        <f>TEXT(Table1[[#This Row],[order_date]],"yyy")</f>
        <v>2024</v>
      </c>
    </row>
    <row r="43264" spans="1:17" x14ac:dyDescent="0.3">
      <c r="A43264" s="9">
        <v>3102</v>
      </c>
      <c r="B43264" s="9">
        <v>11171</v>
      </c>
      <c r="C43264" s="14">
        <f>VALUE(1/COUNTIF(B:B,Table1[[#This Row],[order_id]]))</f>
        <v>0.25</v>
      </c>
      <c r="D43264" t="s">
        <v>8794</v>
      </c>
      <c r="E43264" s="10">
        <v>1</v>
      </c>
      <c r="F43264" s="18">
        <v>45644</v>
      </c>
      <c r="G43264" s="5" t="s">
        <v>5762</v>
      </c>
      <c r="H43264" s="3">
        <v>139</v>
      </c>
      <c r="I43264" s="3">
        <v>139</v>
      </c>
      <c r="J43264" t="s">
        <v>8777</v>
      </c>
      <c r="K43264" t="s">
        <v>8782</v>
      </c>
      <c r="L43264" t="s">
        <v>8795</v>
      </c>
      <c r="M43264" t="s">
        <v>14211</v>
      </c>
      <c r="N43264" s="7" t="str">
        <f>TEXT(Table1[[#This Row],[order_date]],"dddd")</f>
        <v>Wednesday</v>
      </c>
      <c r="O43264" s="7" t="str">
        <f>TEXT(Table1[[#This Row],[order_date]],"mmmm")</f>
        <v>December</v>
      </c>
      <c r="P43264" s="5" t="str">
        <f>TEXT(Table1[[#This Row],[order_time]],"hhhh")</f>
        <v>12</v>
      </c>
      <c r="Q43264" t="str">
        <f>TEXT(Table1[[#This Row],[order_date]],"yyy")</f>
        <v>2024</v>
      </c>
    </row>
    <row r="43265" spans="1:17" x14ac:dyDescent="0.3">
      <c r="A43265" s="9">
        <v>3103</v>
      </c>
      <c r="B43265" s="9">
        <v>11171</v>
      </c>
      <c r="C43265" s="14">
        <f>VALUE(1/COUNTIF(B:B,Table1[[#This Row],[order_id]]))</f>
        <v>0.25</v>
      </c>
      <c r="D43265" t="s">
        <v>14</v>
      </c>
      <c r="E43265" s="10">
        <v>1</v>
      </c>
      <c r="F43265" s="18">
        <v>45644</v>
      </c>
      <c r="G43265" s="5" t="s">
        <v>5762</v>
      </c>
      <c r="H43265" s="3">
        <v>35</v>
      </c>
      <c r="I43265" s="3">
        <v>35</v>
      </c>
      <c r="J43265" t="s">
        <v>8780</v>
      </c>
      <c r="K43265" t="s">
        <v>8786</v>
      </c>
      <c r="L43265" t="s">
        <v>8792</v>
      </c>
      <c r="M43265" t="s">
        <v>14211</v>
      </c>
      <c r="N43265" s="7" t="str">
        <f>TEXT(Table1[[#This Row],[order_date]],"dddd")</f>
        <v>Wednesday</v>
      </c>
      <c r="O43265" s="7" t="str">
        <f>TEXT(Table1[[#This Row],[order_date]],"mmmm")</f>
        <v>December</v>
      </c>
      <c r="P43265" s="5" t="str">
        <f>TEXT(Table1[[#This Row],[order_time]],"hhhh")</f>
        <v>12</v>
      </c>
      <c r="Q43265" t="str">
        <f>TEXT(Table1[[#This Row],[order_date]],"yyy")</f>
        <v>2024</v>
      </c>
    </row>
    <row r="43266" spans="1:17" x14ac:dyDescent="0.3">
      <c r="A43266" s="9">
        <v>3104</v>
      </c>
      <c r="B43266" s="9">
        <v>11171</v>
      </c>
      <c r="C43266" s="14">
        <f>VALUE(1/COUNTIF(B:B,Table1[[#This Row],[order_id]]))</f>
        <v>0.25</v>
      </c>
      <c r="D43266" t="s">
        <v>15</v>
      </c>
      <c r="E43266" s="10">
        <v>1</v>
      </c>
      <c r="F43266" s="18">
        <v>45644</v>
      </c>
      <c r="G43266" s="5" t="s">
        <v>5762</v>
      </c>
      <c r="H43266" s="3">
        <v>49</v>
      </c>
      <c r="I43266" s="3">
        <v>49</v>
      </c>
      <c r="J43266" t="s">
        <v>8779</v>
      </c>
      <c r="K43266" t="s">
        <v>8787</v>
      </c>
      <c r="L43266" t="s">
        <v>8793</v>
      </c>
      <c r="M43266" t="s">
        <v>14211</v>
      </c>
      <c r="N43266" s="7" t="str">
        <f>TEXT(Table1[[#This Row],[order_date]],"dddd")</f>
        <v>Wednesday</v>
      </c>
      <c r="O43266" s="7" t="str">
        <f>TEXT(Table1[[#This Row],[order_date]],"mmmm")</f>
        <v>December</v>
      </c>
      <c r="P43266" s="5" t="str">
        <f>TEXT(Table1[[#This Row],[order_time]],"hhhh")</f>
        <v>12</v>
      </c>
      <c r="Q43266" t="str">
        <f>TEXT(Table1[[#This Row],[order_date]],"yyy")</f>
        <v>2024</v>
      </c>
    </row>
    <row r="43267" spans="1:17" x14ac:dyDescent="0.3">
      <c r="A43267" s="9">
        <v>3105</v>
      </c>
      <c r="B43267" s="9">
        <v>11171</v>
      </c>
      <c r="C43267" s="14">
        <f>VALUE(1/COUNTIF(B:B,Table1[[#This Row],[order_id]]))</f>
        <v>0.25</v>
      </c>
      <c r="D43267" t="s">
        <v>8799</v>
      </c>
      <c r="E43267" s="10">
        <v>1</v>
      </c>
      <c r="F43267" s="18">
        <v>45644</v>
      </c>
      <c r="G43267" s="5" t="s">
        <v>5762</v>
      </c>
      <c r="H43267" s="3">
        <v>59</v>
      </c>
      <c r="I43267" s="3">
        <v>59</v>
      </c>
      <c r="J43267" t="s">
        <v>8777</v>
      </c>
      <c r="K43267" t="s">
        <v>8788</v>
      </c>
      <c r="L43267" t="s">
        <v>8800</v>
      </c>
      <c r="M43267" t="s">
        <v>14211</v>
      </c>
      <c r="N43267" s="7" t="str">
        <f>TEXT(Table1[[#This Row],[order_date]],"dddd")</f>
        <v>Wednesday</v>
      </c>
      <c r="O43267" s="7" t="str">
        <f>TEXT(Table1[[#This Row],[order_date]],"mmmm")</f>
        <v>December</v>
      </c>
      <c r="P43267" s="5" t="str">
        <f>TEXT(Table1[[#This Row],[order_time]],"hhhh")</f>
        <v>12</v>
      </c>
      <c r="Q43267" t="str">
        <f>TEXT(Table1[[#This Row],[order_date]],"yyy")</f>
        <v>2024</v>
      </c>
    </row>
    <row r="43268" spans="1:17" x14ac:dyDescent="0.3">
      <c r="A43268" s="9">
        <v>5366</v>
      </c>
      <c r="B43268" s="9">
        <v>12032</v>
      </c>
      <c r="C43268" s="14">
        <f>VALUE(1/COUNTIF(B:B,Table1[[#This Row],[order_id]]))</f>
        <v>0.33333333333333331</v>
      </c>
      <c r="D43268" t="s">
        <v>12</v>
      </c>
      <c r="E43268" s="10">
        <v>1</v>
      </c>
      <c r="F43268" s="18">
        <v>45644</v>
      </c>
      <c r="G43268" s="5" t="s">
        <v>550</v>
      </c>
      <c r="H43268" s="3">
        <v>169</v>
      </c>
      <c r="I43268" s="3">
        <v>169</v>
      </c>
      <c r="J43268" t="s">
        <v>8776</v>
      </c>
      <c r="K43268" t="s">
        <v>8784</v>
      </c>
      <c r="L43268" t="s">
        <v>8798</v>
      </c>
      <c r="M43268" t="s">
        <v>14212</v>
      </c>
      <c r="N43268" s="7" t="str">
        <f>TEXT(Table1[[#This Row],[order_date]],"dddd")</f>
        <v>Wednesday</v>
      </c>
      <c r="O43268" s="7" t="str">
        <f>TEXT(Table1[[#This Row],[order_date]],"mmmm")</f>
        <v>December</v>
      </c>
      <c r="P43268" s="5" t="str">
        <f>TEXT(Table1[[#This Row],[order_time]],"hhhh")</f>
        <v>21</v>
      </c>
      <c r="Q43268" t="str">
        <f>TEXT(Table1[[#This Row],[order_date]],"yyy")</f>
        <v>2024</v>
      </c>
    </row>
    <row r="43269" spans="1:17" x14ac:dyDescent="0.3">
      <c r="A43269" s="9">
        <v>5367</v>
      </c>
      <c r="B43269" s="9">
        <v>12032</v>
      </c>
      <c r="C43269" s="14">
        <f>VALUE(1/COUNTIF(B:B,Table1[[#This Row],[order_id]]))</f>
        <v>0.33333333333333331</v>
      </c>
      <c r="D43269" t="s">
        <v>13</v>
      </c>
      <c r="E43269" s="10">
        <v>1</v>
      </c>
      <c r="F43269" s="18">
        <v>45644</v>
      </c>
      <c r="G43269" s="5" t="s">
        <v>550</v>
      </c>
      <c r="H43269" s="3">
        <v>99</v>
      </c>
      <c r="I43269" s="3">
        <v>99</v>
      </c>
      <c r="J43269" t="s">
        <v>8779</v>
      </c>
      <c r="K43269" t="s">
        <v>8785</v>
      </c>
      <c r="L43269" t="s">
        <v>8791</v>
      </c>
      <c r="M43269" t="s">
        <v>14212</v>
      </c>
      <c r="N43269" s="7" t="str">
        <f>TEXT(Table1[[#This Row],[order_date]],"dddd")</f>
        <v>Wednesday</v>
      </c>
      <c r="O43269" s="7" t="str">
        <f>TEXT(Table1[[#This Row],[order_date]],"mmmm")</f>
        <v>December</v>
      </c>
      <c r="P43269" s="5" t="str">
        <f>TEXT(Table1[[#This Row],[order_time]],"hhhh")</f>
        <v>21</v>
      </c>
      <c r="Q43269" t="str">
        <f>TEXT(Table1[[#This Row],[order_date]],"yyy")</f>
        <v>2024</v>
      </c>
    </row>
    <row r="43270" spans="1:17" x14ac:dyDescent="0.3">
      <c r="A43270" s="9">
        <v>5368</v>
      </c>
      <c r="B43270" s="9">
        <v>12032</v>
      </c>
      <c r="C43270" s="14">
        <f>VALUE(1/COUNTIF(B:B,Table1[[#This Row],[order_id]]))</f>
        <v>0.33333333333333331</v>
      </c>
      <c r="D43270" t="s">
        <v>8794</v>
      </c>
      <c r="E43270" s="10">
        <v>1</v>
      </c>
      <c r="F43270" s="18">
        <v>45644</v>
      </c>
      <c r="G43270" s="5" t="s">
        <v>550</v>
      </c>
      <c r="H43270" s="3">
        <v>139</v>
      </c>
      <c r="I43270" s="3">
        <v>139</v>
      </c>
      <c r="J43270" t="s">
        <v>8777</v>
      </c>
      <c r="K43270" t="s">
        <v>8782</v>
      </c>
      <c r="L43270" t="s">
        <v>8795</v>
      </c>
      <c r="M43270" t="s">
        <v>14212</v>
      </c>
      <c r="N43270" s="7" t="str">
        <f>TEXT(Table1[[#This Row],[order_date]],"dddd")</f>
        <v>Wednesday</v>
      </c>
      <c r="O43270" s="7" t="str">
        <f>TEXT(Table1[[#This Row],[order_date]],"mmmm")</f>
        <v>December</v>
      </c>
      <c r="P43270" s="5" t="str">
        <f>TEXT(Table1[[#This Row],[order_time]],"hhhh")</f>
        <v>21</v>
      </c>
      <c r="Q43270" t="str">
        <f>TEXT(Table1[[#This Row],[order_date]],"yyy")</f>
        <v>2024</v>
      </c>
    </row>
    <row r="43271" spans="1:17" x14ac:dyDescent="0.3">
      <c r="A43271" s="9">
        <v>5938</v>
      </c>
      <c r="B43271" s="9">
        <v>12249</v>
      </c>
      <c r="C43271" s="14">
        <f>VALUE(1/COUNTIF(B:B,Table1[[#This Row],[order_id]]))</f>
        <v>1</v>
      </c>
      <c r="D43271" t="s">
        <v>14</v>
      </c>
      <c r="E43271" s="10">
        <v>2</v>
      </c>
      <c r="F43271" s="18">
        <v>45644</v>
      </c>
      <c r="G43271" s="5" t="s">
        <v>9655</v>
      </c>
      <c r="H43271" s="3">
        <v>35</v>
      </c>
      <c r="I43271" s="3">
        <v>70</v>
      </c>
      <c r="J43271" t="s">
        <v>8780</v>
      </c>
      <c r="K43271" t="s">
        <v>8786</v>
      </c>
      <c r="L43271" t="s">
        <v>8792</v>
      </c>
      <c r="M43271" t="s">
        <v>14211</v>
      </c>
      <c r="N43271" s="7" t="str">
        <f>TEXT(Table1[[#This Row],[order_date]],"dddd")</f>
        <v>Wednesday</v>
      </c>
      <c r="O43271" s="7" t="str">
        <f>TEXT(Table1[[#This Row],[order_date]],"mmmm")</f>
        <v>December</v>
      </c>
      <c r="P43271" s="5" t="str">
        <f>TEXT(Table1[[#This Row],[order_time]],"hhhh")</f>
        <v>13</v>
      </c>
      <c r="Q43271" t="str">
        <f>TEXT(Table1[[#This Row],[order_date]],"yyy")</f>
        <v>2024</v>
      </c>
    </row>
    <row r="43272" spans="1:17" x14ac:dyDescent="0.3">
      <c r="A43272" s="9">
        <v>8864</v>
      </c>
      <c r="B43272" s="9">
        <v>13337</v>
      </c>
      <c r="C43272" s="14">
        <f>VALUE(1/COUNTIF(B:B,Table1[[#This Row],[order_id]]))</f>
        <v>1</v>
      </c>
      <c r="D43272" t="s">
        <v>8799</v>
      </c>
      <c r="E43272" s="10">
        <v>1</v>
      </c>
      <c r="F43272" s="18">
        <v>45644</v>
      </c>
      <c r="G43272" s="5" t="s">
        <v>52</v>
      </c>
      <c r="H43272" s="3">
        <v>59</v>
      </c>
      <c r="I43272" s="3">
        <v>59</v>
      </c>
      <c r="J43272" t="s">
        <v>8777</v>
      </c>
      <c r="K43272" t="s">
        <v>8788</v>
      </c>
      <c r="L43272" t="s">
        <v>8800</v>
      </c>
      <c r="M43272" t="s">
        <v>8805</v>
      </c>
      <c r="N43272" s="7" t="str">
        <f>TEXT(Table1[[#This Row],[order_date]],"dddd")</f>
        <v>Wednesday</v>
      </c>
      <c r="O43272" s="7" t="str">
        <f>TEXT(Table1[[#This Row],[order_date]],"mmmm")</f>
        <v>December</v>
      </c>
      <c r="P43272" s="5" t="str">
        <f>TEXT(Table1[[#This Row],[order_time]],"hhhh")</f>
        <v>16</v>
      </c>
      <c r="Q43272" t="str">
        <f>TEXT(Table1[[#This Row],[order_date]],"yyy")</f>
        <v>2024</v>
      </c>
    </row>
    <row r="43273" spans="1:17" x14ac:dyDescent="0.3">
      <c r="A43273" s="9">
        <v>8957</v>
      </c>
      <c r="B43273" s="9">
        <v>13373</v>
      </c>
      <c r="C43273" s="14">
        <f>VALUE(1/COUNTIF(B:B,Table1[[#This Row],[order_id]]))</f>
        <v>0.33333333333333331</v>
      </c>
      <c r="D43273" t="s">
        <v>8796</v>
      </c>
      <c r="E43273" s="10">
        <v>1</v>
      </c>
      <c r="F43273" s="18">
        <v>45644</v>
      </c>
      <c r="G43273" s="5" t="s">
        <v>10076</v>
      </c>
      <c r="H43273" s="3">
        <v>189</v>
      </c>
      <c r="I43273" s="3">
        <v>189</v>
      </c>
      <c r="J43273" t="s">
        <v>8778</v>
      </c>
      <c r="K43273" t="s">
        <v>8783</v>
      </c>
      <c r="L43273" t="s">
        <v>8797</v>
      </c>
      <c r="M43273" t="s">
        <v>14213</v>
      </c>
      <c r="N43273" s="7" t="str">
        <f>TEXT(Table1[[#This Row],[order_date]],"dddd")</f>
        <v>Wednesday</v>
      </c>
      <c r="O43273" s="7" t="str">
        <f>TEXT(Table1[[#This Row],[order_date]],"mmmm")</f>
        <v>December</v>
      </c>
      <c r="P43273" s="5" t="str">
        <f>TEXT(Table1[[#This Row],[order_time]],"hhhh")</f>
        <v>16</v>
      </c>
      <c r="Q43273" t="str">
        <f>TEXT(Table1[[#This Row],[order_date]],"yyy")</f>
        <v>2024</v>
      </c>
    </row>
    <row r="43274" spans="1:17" x14ac:dyDescent="0.3">
      <c r="A43274" s="9">
        <v>8958</v>
      </c>
      <c r="B43274" s="9">
        <v>13373</v>
      </c>
      <c r="C43274" s="14">
        <f>VALUE(1/COUNTIF(B:B,Table1[[#This Row],[order_id]]))</f>
        <v>0.33333333333333331</v>
      </c>
      <c r="D43274" t="s">
        <v>8794</v>
      </c>
      <c r="E43274" s="10">
        <v>1</v>
      </c>
      <c r="F43274" s="18">
        <v>45644</v>
      </c>
      <c r="G43274" s="5" t="s">
        <v>10076</v>
      </c>
      <c r="H43274" s="3">
        <v>139</v>
      </c>
      <c r="I43274" s="3">
        <v>139</v>
      </c>
      <c r="J43274" t="s">
        <v>8777</v>
      </c>
      <c r="K43274" t="s">
        <v>8782</v>
      </c>
      <c r="L43274" t="s">
        <v>8795</v>
      </c>
      <c r="M43274" t="s">
        <v>14213</v>
      </c>
      <c r="N43274" s="7" t="str">
        <f>TEXT(Table1[[#This Row],[order_date]],"dddd")</f>
        <v>Wednesday</v>
      </c>
      <c r="O43274" s="7" t="str">
        <f>TEXT(Table1[[#This Row],[order_date]],"mmmm")</f>
        <v>December</v>
      </c>
      <c r="P43274" s="5" t="str">
        <f>TEXT(Table1[[#This Row],[order_time]],"hhhh")</f>
        <v>16</v>
      </c>
      <c r="Q43274" t="str">
        <f>TEXT(Table1[[#This Row],[order_date]],"yyy")</f>
        <v>2024</v>
      </c>
    </row>
    <row r="43275" spans="1:17" x14ac:dyDescent="0.3">
      <c r="A43275" s="9">
        <v>8959</v>
      </c>
      <c r="B43275" s="9">
        <v>13373</v>
      </c>
      <c r="C43275" s="14">
        <f>VALUE(1/COUNTIF(B:B,Table1[[#This Row],[order_id]]))</f>
        <v>0.33333333333333331</v>
      </c>
      <c r="D43275" t="s">
        <v>8796</v>
      </c>
      <c r="E43275" s="10">
        <v>1</v>
      </c>
      <c r="F43275" s="18">
        <v>45644</v>
      </c>
      <c r="G43275" s="5" t="s">
        <v>10076</v>
      </c>
      <c r="H43275" s="3">
        <v>189</v>
      </c>
      <c r="I43275" s="3">
        <v>189</v>
      </c>
      <c r="J43275" t="s">
        <v>8778</v>
      </c>
      <c r="K43275" t="s">
        <v>8783</v>
      </c>
      <c r="L43275" t="s">
        <v>8797</v>
      </c>
      <c r="M43275" t="s">
        <v>14213</v>
      </c>
      <c r="N43275" s="7" t="str">
        <f>TEXT(Table1[[#This Row],[order_date]],"dddd")</f>
        <v>Wednesday</v>
      </c>
      <c r="O43275" s="7" t="str">
        <f>TEXT(Table1[[#This Row],[order_date]],"mmmm")</f>
        <v>December</v>
      </c>
      <c r="P43275" s="5" t="str">
        <f>TEXT(Table1[[#This Row],[order_time]],"hhhh")</f>
        <v>16</v>
      </c>
      <c r="Q43275" t="str">
        <f>TEXT(Table1[[#This Row],[order_date]],"yyy")</f>
        <v>2024</v>
      </c>
    </row>
    <row r="43276" spans="1:17" x14ac:dyDescent="0.3">
      <c r="A43276" s="9">
        <v>10055</v>
      </c>
      <c r="B43276" s="9">
        <v>13797</v>
      </c>
      <c r="C43276" s="14">
        <f>VALUE(1/COUNTIF(B:B,Table1[[#This Row],[order_id]]))</f>
        <v>0.25</v>
      </c>
      <c r="D43276" t="s">
        <v>8801</v>
      </c>
      <c r="E43276" s="10">
        <v>1</v>
      </c>
      <c r="F43276" s="18">
        <v>45644</v>
      </c>
      <c r="G43276" s="5" t="s">
        <v>10222</v>
      </c>
      <c r="H43276" s="3">
        <v>209</v>
      </c>
      <c r="I43276" s="3">
        <v>209</v>
      </c>
      <c r="J43276" t="s">
        <v>8777</v>
      </c>
      <c r="K43276" t="s">
        <v>8789</v>
      </c>
      <c r="L43276" t="s">
        <v>8802</v>
      </c>
      <c r="M43276" t="s">
        <v>8806</v>
      </c>
      <c r="N43276" s="7" t="str">
        <f>TEXT(Table1[[#This Row],[order_date]],"dddd")</f>
        <v>Wednesday</v>
      </c>
      <c r="O43276" s="7" t="str">
        <f>TEXT(Table1[[#This Row],[order_date]],"mmmm")</f>
        <v>December</v>
      </c>
      <c r="P43276" s="5" t="str">
        <f>TEXT(Table1[[#This Row],[order_time]],"hhhh")</f>
        <v>21</v>
      </c>
      <c r="Q43276" t="str">
        <f>TEXT(Table1[[#This Row],[order_date]],"yyy")</f>
        <v>2024</v>
      </c>
    </row>
    <row r="43277" spans="1:17" x14ac:dyDescent="0.3">
      <c r="A43277" s="9">
        <v>10056</v>
      </c>
      <c r="B43277" s="9">
        <v>13797</v>
      </c>
      <c r="C43277" s="14">
        <f>VALUE(1/COUNTIF(B:B,Table1[[#This Row],[order_id]]))</f>
        <v>0.25</v>
      </c>
      <c r="D43277" t="s">
        <v>8796</v>
      </c>
      <c r="E43277" s="10">
        <v>1</v>
      </c>
      <c r="F43277" s="18">
        <v>45644</v>
      </c>
      <c r="G43277" s="5" t="s">
        <v>10222</v>
      </c>
      <c r="H43277" s="3">
        <v>189</v>
      </c>
      <c r="I43277" s="3">
        <v>189</v>
      </c>
      <c r="J43277" t="s">
        <v>8778</v>
      </c>
      <c r="K43277" t="s">
        <v>8783</v>
      </c>
      <c r="L43277" t="s">
        <v>8797</v>
      </c>
      <c r="M43277" t="s">
        <v>8806</v>
      </c>
      <c r="N43277" s="7" t="str">
        <f>TEXT(Table1[[#This Row],[order_date]],"dddd")</f>
        <v>Wednesday</v>
      </c>
      <c r="O43277" s="7" t="str">
        <f>TEXT(Table1[[#This Row],[order_date]],"mmmm")</f>
        <v>December</v>
      </c>
      <c r="P43277" s="5" t="str">
        <f>TEXT(Table1[[#This Row],[order_time]],"hhhh")</f>
        <v>21</v>
      </c>
      <c r="Q43277" t="str">
        <f>TEXT(Table1[[#This Row],[order_date]],"yyy")</f>
        <v>2024</v>
      </c>
    </row>
    <row r="43278" spans="1:17" x14ac:dyDescent="0.3">
      <c r="A43278" s="9">
        <v>10057</v>
      </c>
      <c r="B43278" s="9">
        <v>13797</v>
      </c>
      <c r="C43278" s="14">
        <f>VALUE(1/COUNTIF(B:B,Table1[[#This Row],[order_id]]))</f>
        <v>0.25</v>
      </c>
      <c r="D43278" t="s">
        <v>8794</v>
      </c>
      <c r="E43278" s="10">
        <v>3</v>
      </c>
      <c r="F43278" s="18">
        <v>45644</v>
      </c>
      <c r="G43278" s="5" t="s">
        <v>10222</v>
      </c>
      <c r="H43278" s="3">
        <v>139</v>
      </c>
      <c r="I43278" s="3">
        <v>417</v>
      </c>
      <c r="J43278" t="s">
        <v>8777</v>
      </c>
      <c r="K43278" t="s">
        <v>8782</v>
      </c>
      <c r="L43278" t="s">
        <v>8795</v>
      </c>
      <c r="M43278" t="s">
        <v>8806</v>
      </c>
      <c r="N43278" s="7" t="str">
        <f>TEXT(Table1[[#This Row],[order_date]],"dddd")</f>
        <v>Wednesday</v>
      </c>
      <c r="O43278" s="7" t="str">
        <f>TEXT(Table1[[#This Row],[order_date]],"mmmm")</f>
        <v>December</v>
      </c>
      <c r="P43278" s="5" t="str">
        <f>TEXT(Table1[[#This Row],[order_time]],"hhhh")</f>
        <v>21</v>
      </c>
      <c r="Q43278" t="str">
        <f>TEXT(Table1[[#This Row],[order_date]],"yyy")</f>
        <v>2024</v>
      </c>
    </row>
    <row r="43279" spans="1:17" x14ac:dyDescent="0.3">
      <c r="A43279" s="9">
        <v>10058</v>
      </c>
      <c r="B43279" s="9">
        <v>13797</v>
      </c>
      <c r="C43279" s="14">
        <f>VALUE(1/COUNTIF(B:B,Table1[[#This Row],[order_id]]))</f>
        <v>0.25</v>
      </c>
      <c r="D43279" t="s">
        <v>8799</v>
      </c>
      <c r="E43279" s="10">
        <v>2</v>
      </c>
      <c r="F43279" s="18">
        <v>45644</v>
      </c>
      <c r="G43279" s="5" t="s">
        <v>10222</v>
      </c>
      <c r="H43279" s="3">
        <v>59</v>
      </c>
      <c r="I43279" s="3">
        <v>118</v>
      </c>
      <c r="J43279" t="s">
        <v>8777</v>
      </c>
      <c r="K43279" t="s">
        <v>8788</v>
      </c>
      <c r="L43279" t="s">
        <v>8800</v>
      </c>
      <c r="M43279" t="s">
        <v>8806</v>
      </c>
      <c r="N43279" s="7" t="str">
        <f>TEXT(Table1[[#This Row],[order_date]],"dddd")</f>
        <v>Wednesday</v>
      </c>
      <c r="O43279" s="7" t="str">
        <f>TEXT(Table1[[#This Row],[order_date]],"mmmm")</f>
        <v>December</v>
      </c>
      <c r="P43279" s="5" t="str">
        <f>TEXT(Table1[[#This Row],[order_time]],"hhhh")</f>
        <v>21</v>
      </c>
      <c r="Q43279" t="str">
        <f>TEXT(Table1[[#This Row],[order_date]],"yyy")</f>
        <v>2024</v>
      </c>
    </row>
    <row r="43280" spans="1:17" x14ac:dyDescent="0.3">
      <c r="A43280" s="9">
        <v>10199</v>
      </c>
      <c r="B43280" s="9">
        <v>13846</v>
      </c>
      <c r="C43280" s="14">
        <f>VALUE(1/COUNTIF(B:B,Table1[[#This Row],[order_id]]))</f>
        <v>0.33333333333333331</v>
      </c>
      <c r="D43280" t="s">
        <v>8801</v>
      </c>
      <c r="E43280" s="10">
        <v>1</v>
      </c>
      <c r="F43280" s="18">
        <v>45644</v>
      </c>
      <c r="G43280" s="5" t="s">
        <v>10235</v>
      </c>
      <c r="H43280" s="3">
        <v>209</v>
      </c>
      <c r="I43280" s="3">
        <v>209</v>
      </c>
      <c r="J43280" t="s">
        <v>8777</v>
      </c>
      <c r="K43280" t="s">
        <v>8789</v>
      </c>
      <c r="L43280" t="s">
        <v>8802</v>
      </c>
      <c r="M43280" t="s">
        <v>14213</v>
      </c>
      <c r="N43280" s="7" t="str">
        <f>TEXT(Table1[[#This Row],[order_date]],"dddd")</f>
        <v>Wednesday</v>
      </c>
      <c r="O43280" s="7" t="str">
        <f>TEXT(Table1[[#This Row],[order_date]],"mmmm")</f>
        <v>December</v>
      </c>
      <c r="P43280" s="5" t="str">
        <f>TEXT(Table1[[#This Row],[order_time]],"hhhh")</f>
        <v>21</v>
      </c>
      <c r="Q43280" t="str">
        <f>TEXT(Table1[[#This Row],[order_date]],"yyy")</f>
        <v>2024</v>
      </c>
    </row>
    <row r="43281" spans="1:17" x14ac:dyDescent="0.3">
      <c r="A43281" s="9">
        <v>10200</v>
      </c>
      <c r="B43281" s="9">
        <v>13846</v>
      </c>
      <c r="C43281" s="14">
        <f>VALUE(1/COUNTIF(B:B,Table1[[#This Row],[order_id]]))</f>
        <v>0.33333333333333331</v>
      </c>
      <c r="D43281" t="s">
        <v>12</v>
      </c>
      <c r="E43281" s="10">
        <v>2</v>
      </c>
      <c r="F43281" s="18">
        <v>45644</v>
      </c>
      <c r="G43281" s="5" t="s">
        <v>10235</v>
      </c>
      <c r="H43281" s="3">
        <v>169</v>
      </c>
      <c r="I43281" s="3">
        <v>338</v>
      </c>
      <c r="J43281" t="s">
        <v>8776</v>
      </c>
      <c r="K43281" t="s">
        <v>8784</v>
      </c>
      <c r="L43281" t="s">
        <v>8798</v>
      </c>
      <c r="M43281" t="s">
        <v>14213</v>
      </c>
      <c r="N43281" s="7" t="str">
        <f>TEXT(Table1[[#This Row],[order_date]],"dddd")</f>
        <v>Wednesday</v>
      </c>
      <c r="O43281" s="7" t="str">
        <f>TEXT(Table1[[#This Row],[order_date]],"mmmm")</f>
        <v>December</v>
      </c>
      <c r="P43281" s="5" t="str">
        <f>TEXT(Table1[[#This Row],[order_time]],"hhhh")</f>
        <v>21</v>
      </c>
      <c r="Q43281" t="str">
        <f>TEXT(Table1[[#This Row],[order_date]],"yyy")</f>
        <v>2024</v>
      </c>
    </row>
    <row r="43282" spans="1:17" x14ac:dyDescent="0.3">
      <c r="A43282" s="9">
        <v>10201</v>
      </c>
      <c r="B43282" s="9">
        <v>13846</v>
      </c>
      <c r="C43282" s="14">
        <f>VALUE(1/COUNTIF(B:B,Table1[[#This Row],[order_id]]))</f>
        <v>0.33333333333333331</v>
      </c>
      <c r="D43282" t="s">
        <v>12</v>
      </c>
      <c r="E43282" s="10">
        <v>1</v>
      </c>
      <c r="F43282" s="18">
        <v>45644</v>
      </c>
      <c r="G43282" s="5" t="s">
        <v>10235</v>
      </c>
      <c r="H43282" s="3">
        <v>169</v>
      </c>
      <c r="I43282" s="3">
        <v>169</v>
      </c>
      <c r="J43282" t="s">
        <v>8776</v>
      </c>
      <c r="K43282" t="s">
        <v>8784</v>
      </c>
      <c r="L43282" t="s">
        <v>8798</v>
      </c>
      <c r="M43282" t="s">
        <v>14213</v>
      </c>
      <c r="N43282" s="7" t="str">
        <f>TEXT(Table1[[#This Row],[order_date]],"dddd")</f>
        <v>Wednesday</v>
      </c>
      <c r="O43282" s="7" t="str">
        <f>TEXT(Table1[[#This Row],[order_date]],"mmmm")</f>
        <v>December</v>
      </c>
      <c r="P43282" s="5" t="str">
        <f>TEXT(Table1[[#This Row],[order_time]],"hhhh")</f>
        <v>21</v>
      </c>
      <c r="Q43282" t="str">
        <f>TEXT(Table1[[#This Row],[order_date]],"yyy")</f>
        <v>2024</v>
      </c>
    </row>
    <row r="43283" spans="1:17" x14ac:dyDescent="0.3">
      <c r="A43283" s="9">
        <v>10460</v>
      </c>
      <c r="B43283" s="9">
        <v>13946</v>
      </c>
      <c r="C43283" s="14">
        <f>VALUE(1/COUNTIF(B:B,Table1[[#This Row],[order_id]]))</f>
        <v>0.33333333333333331</v>
      </c>
      <c r="D43283" t="s">
        <v>11</v>
      </c>
      <c r="E43283" s="10">
        <v>1</v>
      </c>
      <c r="F43283" s="18">
        <v>45644</v>
      </c>
      <c r="G43283" s="5" t="s">
        <v>5373</v>
      </c>
      <c r="H43283" s="3">
        <v>79</v>
      </c>
      <c r="I43283" s="3">
        <v>79</v>
      </c>
      <c r="J43283" t="s">
        <v>8776</v>
      </c>
      <c r="K43283" t="s">
        <v>8781</v>
      </c>
      <c r="L43283" t="s">
        <v>8790</v>
      </c>
      <c r="M43283" t="s">
        <v>14211</v>
      </c>
      <c r="N43283" s="7" t="str">
        <f>TEXT(Table1[[#This Row],[order_date]],"dddd")</f>
        <v>Wednesday</v>
      </c>
      <c r="O43283" s="7" t="str">
        <f>TEXT(Table1[[#This Row],[order_date]],"mmmm")</f>
        <v>December</v>
      </c>
      <c r="P43283" s="5" t="str">
        <f>TEXT(Table1[[#This Row],[order_time]],"hhhh")</f>
        <v>22</v>
      </c>
      <c r="Q43283" t="str">
        <f>TEXT(Table1[[#This Row],[order_date]],"yyy")</f>
        <v>2024</v>
      </c>
    </row>
    <row r="43284" spans="1:17" x14ac:dyDescent="0.3">
      <c r="A43284" s="9">
        <v>10461</v>
      </c>
      <c r="B43284" s="9">
        <v>13946</v>
      </c>
      <c r="C43284" s="14">
        <f>VALUE(1/COUNTIF(B:B,Table1[[#This Row],[order_id]]))</f>
        <v>0.33333333333333331</v>
      </c>
      <c r="D43284" t="s">
        <v>8796</v>
      </c>
      <c r="E43284" s="10">
        <v>1</v>
      </c>
      <c r="F43284" s="18">
        <v>45644</v>
      </c>
      <c r="G43284" s="5" t="s">
        <v>5373</v>
      </c>
      <c r="H43284" s="3">
        <v>189</v>
      </c>
      <c r="I43284" s="3">
        <v>189</v>
      </c>
      <c r="J43284" t="s">
        <v>8778</v>
      </c>
      <c r="K43284" t="s">
        <v>8783</v>
      </c>
      <c r="L43284" t="s">
        <v>8797</v>
      </c>
      <c r="M43284" t="s">
        <v>14211</v>
      </c>
      <c r="N43284" s="7" t="str">
        <f>TEXT(Table1[[#This Row],[order_date]],"dddd")</f>
        <v>Wednesday</v>
      </c>
      <c r="O43284" s="7" t="str">
        <f>TEXT(Table1[[#This Row],[order_date]],"mmmm")</f>
        <v>December</v>
      </c>
      <c r="P43284" s="5" t="str">
        <f>TEXT(Table1[[#This Row],[order_time]],"hhhh")</f>
        <v>22</v>
      </c>
      <c r="Q43284" t="str">
        <f>TEXT(Table1[[#This Row],[order_date]],"yyy")</f>
        <v>2024</v>
      </c>
    </row>
    <row r="43285" spans="1:17" x14ac:dyDescent="0.3">
      <c r="A43285" s="9">
        <v>10462</v>
      </c>
      <c r="B43285" s="9">
        <v>13946</v>
      </c>
      <c r="C43285" s="14">
        <f>VALUE(1/COUNTIF(B:B,Table1[[#This Row],[order_id]]))</f>
        <v>0.33333333333333331</v>
      </c>
      <c r="D43285" t="s">
        <v>15</v>
      </c>
      <c r="E43285" s="10">
        <v>3</v>
      </c>
      <c r="F43285" s="18">
        <v>45644</v>
      </c>
      <c r="G43285" s="5" t="s">
        <v>5373</v>
      </c>
      <c r="H43285" s="3">
        <v>49</v>
      </c>
      <c r="I43285" s="3">
        <v>147</v>
      </c>
      <c r="J43285" t="s">
        <v>8779</v>
      </c>
      <c r="K43285" t="s">
        <v>8787</v>
      </c>
      <c r="L43285" t="s">
        <v>8793</v>
      </c>
      <c r="M43285" t="s">
        <v>14211</v>
      </c>
      <c r="N43285" s="7" t="str">
        <f>TEXT(Table1[[#This Row],[order_date]],"dddd")</f>
        <v>Wednesday</v>
      </c>
      <c r="O43285" s="7" t="str">
        <f>TEXT(Table1[[#This Row],[order_date]],"mmmm")</f>
        <v>December</v>
      </c>
      <c r="P43285" s="5" t="str">
        <f>TEXT(Table1[[#This Row],[order_time]],"hhhh")</f>
        <v>22</v>
      </c>
      <c r="Q43285" t="str">
        <f>TEXT(Table1[[#This Row],[order_date]],"yyy")</f>
        <v>2024</v>
      </c>
    </row>
    <row r="43286" spans="1:17" x14ac:dyDescent="0.3">
      <c r="A43286" s="9">
        <v>11338</v>
      </c>
      <c r="B43286" s="9">
        <v>14265</v>
      </c>
      <c r="C43286" s="14">
        <f>VALUE(1/COUNTIF(B:B,Table1[[#This Row],[order_id]]))</f>
        <v>0.5</v>
      </c>
      <c r="D43286" t="s">
        <v>15</v>
      </c>
      <c r="E43286" s="10">
        <v>1</v>
      </c>
      <c r="F43286" s="18">
        <v>45644</v>
      </c>
      <c r="G43286" s="5" t="s">
        <v>7186</v>
      </c>
      <c r="H43286" s="3">
        <v>49</v>
      </c>
      <c r="I43286" s="3">
        <v>49</v>
      </c>
      <c r="J43286" t="s">
        <v>8779</v>
      </c>
      <c r="K43286" t="s">
        <v>8787</v>
      </c>
      <c r="L43286" t="s">
        <v>8793</v>
      </c>
      <c r="M43286" t="s">
        <v>8804</v>
      </c>
      <c r="N43286" s="7" t="str">
        <f>TEXT(Table1[[#This Row],[order_date]],"dddd")</f>
        <v>Wednesday</v>
      </c>
      <c r="O43286" s="7" t="str">
        <f>TEXT(Table1[[#This Row],[order_date]],"mmmm")</f>
        <v>December</v>
      </c>
      <c r="P43286" s="5" t="str">
        <f>TEXT(Table1[[#This Row],[order_time]],"hhhh")</f>
        <v>12</v>
      </c>
      <c r="Q43286" t="str">
        <f>TEXT(Table1[[#This Row],[order_date]],"yyy")</f>
        <v>2024</v>
      </c>
    </row>
    <row r="43287" spans="1:17" x14ac:dyDescent="0.3">
      <c r="A43287" s="9">
        <v>11339</v>
      </c>
      <c r="B43287" s="9">
        <v>14265</v>
      </c>
      <c r="C43287" s="14">
        <f>VALUE(1/COUNTIF(B:B,Table1[[#This Row],[order_id]]))</f>
        <v>0.5</v>
      </c>
      <c r="D43287" t="s">
        <v>12</v>
      </c>
      <c r="E43287" s="10">
        <v>1</v>
      </c>
      <c r="F43287" s="18">
        <v>45644</v>
      </c>
      <c r="G43287" s="5" t="s">
        <v>7186</v>
      </c>
      <c r="H43287" s="3">
        <v>169</v>
      </c>
      <c r="I43287" s="3">
        <v>169</v>
      </c>
      <c r="J43287" t="s">
        <v>8776</v>
      </c>
      <c r="K43287" t="s">
        <v>8784</v>
      </c>
      <c r="L43287" t="s">
        <v>8798</v>
      </c>
      <c r="M43287" t="s">
        <v>8804</v>
      </c>
      <c r="N43287" s="7" t="str">
        <f>TEXT(Table1[[#This Row],[order_date]],"dddd")</f>
        <v>Wednesday</v>
      </c>
      <c r="O43287" s="7" t="str">
        <f>TEXT(Table1[[#This Row],[order_date]],"mmmm")</f>
        <v>December</v>
      </c>
      <c r="P43287" s="5" t="str">
        <f>TEXT(Table1[[#This Row],[order_time]],"hhhh")</f>
        <v>12</v>
      </c>
      <c r="Q43287" t="str">
        <f>TEXT(Table1[[#This Row],[order_date]],"yyy")</f>
        <v>2024</v>
      </c>
    </row>
    <row r="43288" spans="1:17" x14ac:dyDescent="0.3">
      <c r="A43288" s="9">
        <v>13169</v>
      </c>
      <c r="B43288" s="9">
        <v>14970</v>
      </c>
      <c r="C43288" s="14">
        <f>VALUE(1/COUNTIF(B:B,Table1[[#This Row],[order_id]]))</f>
        <v>0.25</v>
      </c>
      <c r="D43288" t="s">
        <v>13</v>
      </c>
      <c r="E43288" s="10">
        <v>3</v>
      </c>
      <c r="F43288" s="18">
        <v>45644</v>
      </c>
      <c r="G43288" s="5" t="s">
        <v>10608</v>
      </c>
      <c r="H43288" s="3">
        <v>99</v>
      </c>
      <c r="I43288" s="3">
        <v>297</v>
      </c>
      <c r="J43288" t="s">
        <v>8779</v>
      </c>
      <c r="K43288" t="s">
        <v>8785</v>
      </c>
      <c r="L43288" t="s">
        <v>8791</v>
      </c>
      <c r="M43288" t="s">
        <v>8804</v>
      </c>
      <c r="N43288" s="7" t="str">
        <f>TEXT(Table1[[#This Row],[order_date]],"dddd")</f>
        <v>Wednesday</v>
      </c>
      <c r="O43288" s="7" t="str">
        <f>TEXT(Table1[[#This Row],[order_date]],"mmmm")</f>
        <v>December</v>
      </c>
      <c r="P43288" s="5" t="str">
        <f>TEXT(Table1[[#This Row],[order_time]],"hhhh")</f>
        <v>20</v>
      </c>
      <c r="Q43288" t="str">
        <f>TEXT(Table1[[#This Row],[order_date]],"yyy")</f>
        <v>2024</v>
      </c>
    </row>
    <row r="43289" spans="1:17" x14ac:dyDescent="0.3">
      <c r="A43289" s="9">
        <v>13170</v>
      </c>
      <c r="B43289" s="9">
        <v>14970</v>
      </c>
      <c r="C43289" s="14">
        <f>VALUE(1/COUNTIF(B:B,Table1[[#This Row],[order_id]]))</f>
        <v>0.25</v>
      </c>
      <c r="D43289" t="s">
        <v>8796</v>
      </c>
      <c r="E43289" s="10">
        <v>1</v>
      </c>
      <c r="F43289" s="18">
        <v>45644</v>
      </c>
      <c r="G43289" s="5" t="s">
        <v>10608</v>
      </c>
      <c r="H43289" s="3">
        <v>189</v>
      </c>
      <c r="I43289" s="3">
        <v>189</v>
      </c>
      <c r="J43289" t="s">
        <v>8778</v>
      </c>
      <c r="K43289" t="s">
        <v>8783</v>
      </c>
      <c r="L43289" t="s">
        <v>8797</v>
      </c>
      <c r="M43289" t="s">
        <v>8804</v>
      </c>
      <c r="N43289" s="7" t="str">
        <f>TEXT(Table1[[#This Row],[order_date]],"dddd")</f>
        <v>Wednesday</v>
      </c>
      <c r="O43289" s="7" t="str">
        <f>TEXT(Table1[[#This Row],[order_date]],"mmmm")</f>
        <v>December</v>
      </c>
      <c r="P43289" s="5" t="str">
        <f>TEXT(Table1[[#This Row],[order_time]],"hhhh")</f>
        <v>20</v>
      </c>
      <c r="Q43289" t="str">
        <f>TEXT(Table1[[#This Row],[order_date]],"yyy")</f>
        <v>2024</v>
      </c>
    </row>
    <row r="43290" spans="1:17" x14ac:dyDescent="0.3">
      <c r="A43290" s="9">
        <v>13171</v>
      </c>
      <c r="B43290" s="9">
        <v>14970</v>
      </c>
      <c r="C43290" s="14">
        <f>VALUE(1/COUNTIF(B:B,Table1[[#This Row],[order_id]]))</f>
        <v>0.25</v>
      </c>
      <c r="D43290" t="s">
        <v>8799</v>
      </c>
      <c r="E43290" s="10">
        <v>1</v>
      </c>
      <c r="F43290" s="18">
        <v>45644</v>
      </c>
      <c r="G43290" s="5" t="s">
        <v>10608</v>
      </c>
      <c r="H43290" s="3">
        <v>59</v>
      </c>
      <c r="I43290" s="3">
        <v>59</v>
      </c>
      <c r="J43290" t="s">
        <v>8777</v>
      </c>
      <c r="K43290" t="s">
        <v>8788</v>
      </c>
      <c r="L43290" t="s">
        <v>8800</v>
      </c>
      <c r="M43290" t="s">
        <v>8804</v>
      </c>
      <c r="N43290" s="7" t="str">
        <f>TEXT(Table1[[#This Row],[order_date]],"dddd")</f>
        <v>Wednesday</v>
      </c>
      <c r="O43290" s="7" t="str">
        <f>TEXT(Table1[[#This Row],[order_date]],"mmmm")</f>
        <v>December</v>
      </c>
      <c r="P43290" s="5" t="str">
        <f>TEXT(Table1[[#This Row],[order_time]],"hhhh")</f>
        <v>20</v>
      </c>
      <c r="Q43290" t="str">
        <f>TEXT(Table1[[#This Row],[order_date]],"yyy")</f>
        <v>2024</v>
      </c>
    </row>
    <row r="43291" spans="1:17" x14ac:dyDescent="0.3">
      <c r="A43291" s="9">
        <v>13172</v>
      </c>
      <c r="B43291" s="9">
        <v>14970</v>
      </c>
      <c r="C43291" s="14">
        <f>VALUE(1/COUNTIF(B:B,Table1[[#This Row],[order_id]]))</f>
        <v>0.25</v>
      </c>
      <c r="D43291" t="s">
        <v>11</v>
      </c>
      <c r="E43291" s="10">
        <v>1</v>
      </c>
      <c r="F43291" s="18">
        <v>45644</v>
      </c>
      <c r="G43291" s="5" t="s">
        <v>10608</v>
      </c>
      <c r="H43291" s="3">
        <v>79</v>
      </c>
      <c r="I43291" s="3">
        <v>79</v>
      </c>
      <c r="J43291" t="s">
        <v>8776</v>
      </c>
      <c r="K43291" t="s">
        <v>8781</v>
      </c>
      <c r="L43291" t="s">
        <v>8790</v>
      </c>
      <c r="M43291" t="s">
        <v>8804</v>
      </c>
      <c r="N43291" s="7" t="str">
        <f>TEXT(Table1[[#This Row],[order_date]],"dddd")</f>
        <v>Wednesday</v>
      </c>
      <c r="O43291" s="7" t="str">
        <f>TEXT(Table1[[#This Row],[order_date]],"mmmm")</f>
        <v>December</v>
      </c>
      <c r="P43291" s="5" t="str">
        <f>TEXT(Table1[[#This Row],[order_time]],"hhhh")</f>
        <v>20</v>
      </c>
      <c r="Q43291" t="str">
        <f>TEXT(Table1[[#This Row],[order_date]],"yyy")</f>
        <v>2024</v>
      </c>
    </row>
    <row r="43292" spans="1:17" x14ac:dyDescent="0.3">
      <c r="A43292" s="9">
        <v>14488</v>
      </c>
      <c r="B43292" s="9">
        <v>15462</v>
      </c>
      <c r="C43292" s="14">
        <f>VALUE(1/COUNTIF(B:B,Table1[[#This Row],[order_id]]))</f>
        <v>0.33333333333333331</v>
      </c>
      <c r="D43292" t="s">
        <v>12</v>
      </c>
      <c r="E43292" s="10">
        <v>1</v>
      </c>
      <c r="F43292" s="18">
        <v>45644</v>
      </c>
      <c r="G43292" s="5" t="s">
        <v>9343</v>
      </c>
      <c r="H43292" s="3">
        <v>169</v>
      </c>
      <c r="I43292" s="3">
        <v>169</v>
      </c>
      <c r="J43292" t="s">
        <v>8776</v>
      </c>
      <c r="K43292" t="s">
        <v>8784</v>
      </c>
      <c r="L43292" t="s">
        <v>8798</v>
      </c>
      <c r="M43292" t="s">
        <v>14211</v>
      </c>
      <c r="N43292" s="7" t="str">
        <f>TEXT(Table1[[#This Row],[order_date]],"dddd")</f>
        <v>Wednesday</v>
      </c>
      <c r="O43292" s="7" t="str">
        <f>TEXT(Table1[[#This Row],[order_date]],"mmmm")</f>
        <v>December</v>
      </c>
      <c r="P43292" s="5" t="str">
        <f>TEXT(Table1[[#This Row],[order_time]],"hhhh")</f>
        <v>11</v>
      </c>
      <c r="Q43292" t="str">
        <f>TEXT(Table1[[#This Row],[order_date]],"yyy")</f>
        <v>2024</v>
      </c>
    </row>
    <row r="43293" spans="1:17" x14ac:dyDescent="0.3">
      <c r="A43293" s="9">
        <v>14489</v>
      </c>
      <c r="B43293" s="9">
        <v>15462</v>
      </c>
      <c r="C43293" s="14">
        <f>VALUE(1/COUNTIF(B:B,Table1[[#This Row],[order_id]]))</f>
        <v>0.33333333333333331</v>
      </c>
      <c r="D43293" t="s">
        <v>11</v>
      </c>
      <c r="E43293" s="10">
        <v>1</v>
      </c>
      <c r="F43293" s="18">
        <v>45644</v>
      </c>
      <c r="G43293" s="5" t="s">
        <v>9343</v>
      </c>
      <c r="H43293" s="3">
        <v>79</v>
      </c>
      <c r="I43293" s="3">
        <v>79</v>
      </c>
      <c r="J43293" t="s">
        <v>8776</v>
      </c>
      <c r="K43293" t="s">
        <v>8781</v>
      </c>
      <c r="L43293" t="s">
        <v>8790</v>
      </c>
      <c r="M43293" t="s">
        <v>14211</v>
      </c>
      <c r="N43293" s="7" t="str">
        <f>TEXT(Table1[[#This Row],[order_date]],"dddd")</f>
        <v>Wednesday</v>
      </c>
      <c r="O43293" s="7" t="str">
        <f>TEXT(Table1[[#This Row],[order_date]],"mmmm")</f>
        <v>December</v>
      </c>
      <c r="P43293" s="5" t="str">
        <f>TEXT(Table1[[#This Row],[order_time]],"hhhh")</f>
        <v>11</v>
      </c>
      <c r="Q43293" t="str">
        <f>TEXT(Table1[[#This Row],[order_date]],"yyy")</f>
        <v>2024</v>
      </c>
    </row>
    <row r="43294" spans="1:17" x14ac:dyDescent="0.3">
      <c r="A43294" s="9">
        <v>14490</v>
      </c>
      <c r="B43294" s="9">
        <v>15462</v>
      </c>
      <c r="C43294" s="14">
        <f>VALUE(1/COUNTIF(B:B,Table1[[#This Row],[order_id]]))</f>
        <v>0.33333333333333331</v>
      </c>
      <c r="D43294" t="s">
        <v>13</v>
      </c>
      <c r="E43294" s="10">
        <v>1</v>
      </c>
      <c r="F43294" s="18">
        <v>45644</v>
      </c>
      <c r="G43294" s="5" t="s">
        <v>9343</v>
      </c>
      <c r="H43294" s="3">
        <v>99</v>
      </c>
      <c r="I43294" s="3">
        <v>99</v>
      </c>
      <c r="J43294" t="s">
        <v>8779</v>
      </c>
      <c r="K43294" t="s">
        <v>8785</v>
      </c>
      <c r="L43294" t="s">
        <v>8791</v>
      </c>
      <c r="M43294" t="s">
        <v>14211</v>
      </c>
      <c r="N43294" s="7" t="str">
        <f>TEXT(Table1[[#This Row],[order_date]],"dddd")</f>
        <v>Wednesday</v>
      </c>
      <c r="O43294" s="7" t="str">
        <f>TEXT(Table1[[#This Row],[order_date]],"mmmm")</f>
        <v>December</v>
      </c>
      <c r="P43294" s="5" t="str">
        <f>TEXT(Table1[[#This Row],[order_time]],"hhhh")</f>
        <v>11</v>
      </c>
      <c r="Q43294" t="str">
        <f>TEXT(Table1[[#This Row],[order_date]],"yyy")</f>
        <v>2024</v>
      </c>
    </row>
    <row r="43295" spans="1:17" x14ac:dyDescent="0.3">
      <c r="A43295" s="9">
        <v>14727</v>
      </c>
      <c r="B43295" s="9">
        <v>15551</v>
      </c>
      <c r="C43295" s="14">
        <f>VALUE(1/COUNTIF(B:B,Table1[[#This Row],[order_id]]))</f>
        <v>0.5</v>
      </c>
      <c r="D43295" t="s">
        <v>8801</v>
      </c>
      <c r="E43295" s="10">
        <v>3</v>
      </c>
      <c r="F43295" s="18">
        <v>45644</v>
      </c>
      <c r="G43295" s="5" t="s">
        <v>8141</v>
      </c>
      <c r="H43295" s="3">
        <v>209</v>
      </c>
      <c r="I43295" s="3">
        <v>627</v>
      </c>
      <c r="J43295" t="s">
        <v>8777</v>
      </c>
      <c r="K43295" t="s">
        <v>8789</v>
      </c>
      <c r="L43295" t="s">
        <v>8802</v>
      </c>
      <c r="M43295" t="s">
        <v>8804</v>
      </c>
      <c r="N43295" s="7" t="str">
        <f>TEXT(Table1[[#This Row],[order_date]],"dddd")</f>
        <v>Wednesday</v>
      </c>
      <c r="O43295" s="7" t="str">
        <f>TEXT(Table1[[#This Row],[order_date]],"mmmm")</f>
        <v>December</v>
      </c>
      <c r="P43295" s="5" t="str">
        <f>TEXT(Table1[[#This Row],[order_time]],"hhhh")</f>
        <v>12</v>
      </c>
      <c r="Q43295" t="str">
        <f>TEXT(Table1[[#This Row],[order_date]],"yyy")</f>
        <v>2024</v>
      </c>
    </row>
    <row r="43296" spans="1:17" x14ac:dyDescent="0.3">
      <c r="A43296" s="9">
        <v>14728</v>
      </c>
      <c r="B43296" s="9">
        <v>15551</v>
      </c>
      <c r="C43296" s="14">
        <f>VALUE(1/COUNTIF(B:B,Table1[[#This Row],[order_id]]))</f>
        <v>0.5</v>
      </c>
      <c r="D43296" t="s">
        <v>12</v>
      </c>
      <c r="E43296" s="10">
        <v>1</v>
      </c>
      <c r="F43296" s="18">
        <v>45644</v>
      </c>
      <c r="G43296" s="5" t="s">
        <v>8141</v>
      </c>
      <c r="H43296" s="3">
        <v>169</v>
      </c>
      <c r="I43296" s="3">
        <v>169</v>
      </c>
      <c r="J43296" t="s">
        <v>8776</v>
      </c>
      <c r="K43296" t="s">
        <v>8784</v>
      </c>
      <c r="L43296" t="s">
        <v>8798</v>
      </c>
      <c r="M43296" t="s">
        <v>8804</v>
      </c>
      <c r="N43296" s="7" t="str">
        <f>TEXT(Table1[[#This Row],[order_date]],"dddd")</f>
        <v>Wednesday</v>
      </c>
      <c r="O43296" s="7" t="str">
        <f>TEXT(Table1[[#This Row],[order_date]],"mmmm")</f>
        <v>December</v>
      </c>
      <c r="P43296" s="5" t="str">
        <f>TEXT(Table1[[#This Row],[order_time]],"hhhh")</f>
        <v>12</v>
      </c>
      <c r="Q43296" t="str">
        <f>TEXT(Table1[[#This Row],[order_date]],"yyy")</f>
        <v>2024</v>
      </c>
    </row>
    <row r="43297" spans="1:17" x14ac:dyDescent="0.3">
      <c r="A43297" s="9">
        <v>15623</v>
      </c>
      <c r="B43297" s="9">
        <v>15876</v>
      </c>
      <c r="C43297" s="14">
        <f>VALUE(1/COUNTIF(B:B,Table1[[#This Row],[order_id]]))</f>
        <v>0.5</v>
      </c>
      <c r="D43297" t="s">
        <v>15</v>
      </c>
      <c r="E43297" s="10">
        <v>1</v>
      </c>
      <c r="F43297" s="18">
        <v>45644</v>
      </c>
      <c r="G43297" s="5" t="s">
        <v>10912</v>
      </c>
      <c r="H43297" s="3">
        <v>49</v>
      </c>
      <c r="I43297" s="3">
        <v>49</v>
      </c>
      <c r="J43297" t="s">
        <v>8779</v>
      </c>
      <c r="K43297" t="s">
        <v>8787</v>
      </c>
      <c r="L43297" t="s">
        <v>8793</v>
      </c>
      <c r="M43297" t="s">
        <v>14212</v>
      </c>
      <c r="N43297" s="7" t="str">
        <f>TEXT(Table1[[#This Row],[order_date]],"dddd")</f>
        <v>Wednesday</v>
      </c>
      <c r="O43297" s="7" t="str">
        <f>TEXT(Table1[[#This Row],[order_date]],"mmmm")</f>
        <v>December</v>
      </c>
      <c r="P43297" s="5" t="str">
        <f>TEXT(Table1[[#This Row],[order_time]],"hhhh")</f>
        <v>15</v>
      </c>
      <c r="Q43297" t="str">
        <f>TEXT(Table1[[#This Row],[order_date]],"yyy")</f>
        <v>2024</v>
      </c>
    </row>
    <row r="43298" spans="1:17" x14ac:dyDescent="0.3">
      <c r="A43298" s="9">
        <v>15624</v>
      </c>
      <c r="B43298" s="9">
        <v>15876</v>
      </c>
      <c r="C43298" s="14">
        <f>VALUE(1/COUNTIF(B:B,Table1[[#This Row],[order_id]]))</f>
        <v>0.5</v>
      </c>
      <c r="D43298" t="s">
        <v>13</v>
      </c>
      <c r="E43298" s="10">
        <v>1</v>
      </c>
      <c r="F43298" s="18">
        <v>45644</v>
      </c>
      <c r="G43298" s="5" t="s">
        <v>10912</v>
      </c>
      <c r="H43298" s="3">
        <v>99</v>
      </c>
      <c r="I43298" s="3">
        <v>99</v>
      </c>
      <c r="J43298" t="s">
        <v>8779</v>
      </c>
      <c r="K43298" t="s">
        <v>8785</v>
      </c>
      <c r="L43298" t="s">
        <v>8791</v>
      </c>
      <c r="M43298" t="s">
        <v>14212</v>
      </c>
      <c r="N43298" s="7" t="str">
        <f>TEXT(Table1[[#This Row],[order_date]],"dddd")</f>
        <v>Wednesday</v>
      </c>
      <c r="O43298" s="7" t="str">
        <f>TEXT(Table1[[#This Row],[order_date]],"mmmm")</f>
        <v>December</v>
      </c>
      <c r="P43298" s="5" t="str">
        <f>TEXT(Table1[[#This Row],[order_time]],"hhhh")</f>
        <v>15</v>
      </c>
      <c r="Q43298" t="str">
        <f>TEXT(Table1[[#This Row],[order_date]],"yyy")</f>
        <v>2024</v>
      </c>
    </row>
    <row r="43299" spans="1:17" x14ac:dyDescent="0.3">
      <c r="A43299" s="9">
        <v>18105</v>
      </c>
      <c r="B43299" s="9">
        <v>16824</v>
      </c>
      <c r="C43299" s="14">
        <f>VALUE(1/COUNTIF(B:B,Table1[[#This Row],[order_id]]))</f>
        <v>0.2</v>
      </c>
      <c r="D43299" t="s">
        <v>8801</v>
      </c>
      <c r="E43299" s="10">
        <v>1</v>
      </c>
      <c r="F43299" s="18">
        <v>45644</v>
      </c>
      <c r="G43299" s="5" t="s">
        <v>8384</v>
      </c>
      <c r="H43299" s="3">
        <v>209</v>
      </c>
      <c r="I43299" s="3">
        <v>209</v>
      </c>
      <c r="J43299" t="s">
        <v>8777</v>
      </c>
      <c r="K43299" t="s">
        <v>8789</v>
      </c>
      <c r="L43299" t="s">
        <v>8802</v>
      </c>
      <c r="M43299" t="s">
        <v>8806</v>
      </c>
      <c r="N43299" s="7" t="str">
        <f>TEXT(Table1[[#This Row],[order_date]],"dddd")</f>
        <v>Wednesday</v>
      </c>
      <c r="O43299" s="7" t="str">
        <f>TEXT(Table1[[#This Row],[order_date]],"mmmm")</f>
        <v>December</v>
      </c>
      <c r="P43299" s="5" t="str">
        <f>TEXT(Table1[[#This Row],[order_time]],"hhhh")</f>
        <v>17</v>
      </c>
      <c r="Q43299" t="str">
        <f>TEXT(Table1[[#This Row],[order_date]],"yyy")</f>
        <v>2024</v>
      </c>
    </row>
    <row r="43300" spans="1:17" x14ac:dyDescent="0.3">
      <c r="A43300" s="9">
        <v>18106</v>
      </c>
      <c r="B43300" s="9">
        <v>16824</v>
      </c>
      <c r="C43300" s="14">
        <f>VALUE(1/COUNTIF(B:B,Table1[[#This Row],[order_id]]))</f>
        <v>0.2</v>
      </c>
      <c r="D43300" t="s">
        <v>15</v>
      </c>
      <c r="E43300" s="10">
        <v>1</v>
      </c>
      <c r="F43300" s="18">
        <v>45644</v>
      </c>
      <c r="G43300" s="5" t="s">
        <v>8384</v>
      </c>
      <c r="H43300" s="3">
        <v>49</v>
      </c>
      <c r="I43300" s="3">
        <v>49</v>
      </c>
      <c r="J43300" t="s">
        <v>8779</v>
      </c>
      <c r="K43300" t="s">
        <v>8787</v>
      </c>
      <c r="L43300" t="s">
        <v>8793</v>
      </c>
      <c r="M43300" t="s">
        <v>8806</v>
      </c>
      <c r="N43300" s="7" t="str">
        <f>TEXT(Table1[[#This Row],[order_date]],"dddd")</f>
        <v>Wednesday</v>
      </c>
      <c r="O43300" s="7" t="str">
        <f>TEXT(Table1[[#This Row],[order_date]],"mmmm")</f>
        <v>December</v>
      </c>
      <c r="P43300" s="5" t="str">
        <f>TEXT(Table1[[#This Row],[order_time]],"hhhh")</f>
        <v>17</v>
      </c>
      <c r="Q43300" t="str">
        <f>TEXT(Table1[[#This Row],[order_date]],"yyy")</f>
        <v>2024</v>
      </c>
    </row>
    <row r="43301" spans="1:17" x14ac:dyDescent="0.3">
      <c r="A43301" s="9">
        <v>18107</v>
      </c>
      <c r="B43301" s="9">
        <v>16824</v>
      </c>
      <c r="C43301" s="14">
        <f>VALUE(1/COUNTIF(B:B,Table1[[#This Row],[order_id]]))</f>
        <v>0.2</v>
      </c>
      <c r="D43301" t="s">
        <v>13</v>
      </c>
      <c r="E43301" s="10">
        <v>3</v>
      </c>
      <c r="F43301" s="18">
        <v>45644</v>
      </c>
      <c r="G43301" s="5" t="s">
        <v>8384</v>
      </c>
      <c r="H43301" s="3">
        <v>99</v>
      </c>
      <c r="I43301" s="3">
        <v>297</v>
      </c>
      <c r="J43301" t="s">
        <v>8779</v>
      </c>
      <c r="K43301" t="s">
        <v>8785</v>
      </c>
      <c r="L43301" t="s">
        <v>8791</v>
      </c>
      <c r="M43301" t="s">
        <v>8806</v>
      </c>
      <c r="N43301" s="7" t="str">
        <f>TEXT(Table1[[#This Row],[order_date]],"dddd")</f>
        <v>Wednesday</v>
      </c>
      <c r="O43301" s="7" t="str">
        <f>TEXT(Table1[[#This Row],[order_date]],"mmmm")</f>
        <v>December</v>
      </c>
      <c r="P43301" s="5" t="str">
        <f>TEXT(Table1[[#This Row],[order_time]],"hhhh")</f>
        <v>17</v>
      </c>
      <c r="Q43301" t="str">
        <f>TEXT(Table1[[#This Row],[order_date]],"yyy")</f>
        <v>2024</v>
      </c>
    </row>
    <row r="43302" spans="1:17" x14ac:dyDescent="0.3">
      <c r="A43302" s="9">
        <v>18108</v>
      </c>
      <c r="B43302" s="9">
        <v>16824</v>
      </c>
      <c r="C43302" s="14">
        <f>VALUE(1/COUNTIF(B:B,Table1[[#This Row],[order_id]]))</f>
        <v>0.2</v>
      </c>
      <c r="D43302" t="s">
        <v>11</v>
      </c>
      <c r="E43302" s="10">
        <v>1</v>
      </c>
      <c r="F43302" s="18">
        <v>45644</v>
      </c>
      <c r="G43302" s="5" t="s">
        <v>8384</v>
      </c>
      <c r="H43302" s="3">
        <v>79</v>
      </c>
      <c r="I43302" s="3">
        <v>79</v>
      </c>
      <c r="J43302" t="s">
        <v>8776</v>
      </c>
      <c r="K43302" t="s">
        <v>8781</v>
      </c>
      <c r="L43302" t="s">
        <v>8790</v>
      </c>
      <c r="M43302" t="s">
        <v>8806</v>
      </c>
      <c r="N43302" s="7" t="str">
        <f>TEXT(Table1[[#This Row],[order_date]],"dddd")</f>
        <v>Wednesday</v>
      </c>
      <c r="O43302" s="7" t="str">
        <f>TEXT(Table1[[#This Row],[order_date]],"mmmm")</f>
        <v>December</v>
      </c>
      <c r="P43302" s="5" t="str">
        <f>TEXT(Table1[[#This Row],[order_time]],"hhhh")</f>
        <v>17</v>
      </c>
      <c r="Q43302" t="str">
        <f>TEXT(Table1[[#This Row],[order_date]],"yyy")</f>
        <v>2024</v>
      </c>
    </row>
    <row r="43303" spans="1:17" x14ac:dyDescent="0.3">
      <c r="A43303" s="9">
        <v>18109</v>
      </c>
      <c r="B43303" s="9">
        <v>16824</v>
      </c>
      <c r="C43303" s="14">
        <f>VALUE(1/COUNTIF(B:B,Table1[[#This Row],[order_id]]))</f>
        <v>0.2</v>
      </c>
      <c r="D43303" t="s">
        <v>14</v>
      </c>
      <c r="E43303" s="10">
        <v>1</v>
      </c>
      <c r="F43303" s="18">
        <v>45644</v>
      </c>
      <c r="G43303" s="5" t="s">
        <v>8384</v>
      </c>
      <c r="H43303" s="3">
        <v>35</v>
      </c>
      <c r="I43303" s="3">
        <v>35</v>
      </c>
      <c r="J43303" t="s">
        <v>8780</v>
      </c>
      <c r="K43303" t="s">
        <v>8786</v>
      </c>
      <c r="L43303" t="s">
        <v>8792</v>
      </c>
      <c r="M43303" t="s">
        <v>8806</v>
      </c>
      <c r="N43303" s="7" t="str">
        <f>TEXT(Table1[[#This Row],[order_date]],"dddd")</f>
        <v>Wednesday</v>
      </c>
      <c r="O43303" s="7" t="str">
        <f>TEXT(Table1[[#This Row],[order_date]],"mmmm")</f>
        <v>December</v>
      </c>
      <c r="P43303" s="5" t="str">
        <f>TEXT(Table1[[#This Row],[order_time]],"hhhh")</f>
        <v>17</v>
      </c>
      <c r="Q43303" t="str">
        <f>TEXT(Table1[[#This Row],[order_date]],"yyy")</f>
        <v>2024</v>
      </c>
    </row>
    <row r="43304" spans="1:17" x14ac:dyDescent="0.3">
      <c r="A43304" s="9">
        <v>18507</v>
      </c>
      <c r="B43304" s="9">
        <v>16972</v>
      </c>
      <c r="C43304" s="14">
        <f>VALUE(1/COUNTIF(B:B,Table1[[#This Row],[order_id]]))</f>
        <v>0.25</v>
      </c>
      <c r="D43304" t="s">
        <v>8796</v>
      </c>
      <c r="E43304" s="10">
        <v>2</v>
      </c>
      <c r="F43304" s="18">
        <v>45644</v>
      </c>
      <c r="G43304" s="5" t="s">
        <v>2742</v>
      </c>
      <c r="H43304" s="3">
        <v>189</v>
      </c>
      <c r="I43304" s="3">
        <v>378</v>
      </c>
      <c r="J43304" t="s">
        <v>8778</v>
      </c>
      <c r="K43304" t="s">
        <v>8783</v>
      </c>
      <c r="L43304" t="s">
        <v>8797</v>
      </c>
      <c r="M43304" t="s">
        <v>8804</v>
      </c>
      <c r="N43304" s="7" t="str">
        <f>TEXT(Table1[[#This Row],[order_date]],"dddd")</f>
        <v>Wednesday</v>
      </c>
      <c r="O43304" s="7" t="str">
        <f>TEXT(Table1[[#This Row],[order_date]],"mmmm")</f>
        <v>December</v>
      </c>
      <c r="P43304" s="5" t="str">
        <f>TEXT(Table1[[#This Row],[order_time]],"hhhh")</f>
        <v>15</v>
      </c>
      <c r="Q43304" t="str">
        <f>TEXT(Table1[[#This Row],[order_date]],"yyy")</f>
        <v>2024</v>
      </c>
    </row>
    <row r="43305" spans="1:17" x14ac:dyDescent="0.3">
      <c r="A43305" s="9">
        <v>18508</v>
      </c>
      <c r="B43305" s="9">
        <v>16972</v>
      </c>
      <c r="C43305" s="14">
        <f>VALUE(1/COUNTIF(B:B,Table1[[#This Row],[order_id]]))</f>
        <v>0.25</v>
      </c>
      <c r="D43305" t="s">
        <v>8799</v>
      </c>
      <c r="E43305" s="10">
        <v>1</v>
      </c>
      <c r="F43305" s="18">
        <v>45644</v>
      </c>
      <c r="G43305" s="5" t="s">
        <v>2742</v>
      </c>
      <c r="H43305" s="3">
        <v>59</v>
      </c>
      <c r="I43305" s="3">
        <v>59</v>
      </c>
      <c r="J43305" t="s">
        <v>8777</v>
      </c>
      <c r="K43305" t="s">
        <v>8788</v>
      </c>
      <c r="L43305" t="s">
        <v>8800</v>
      </c>
      <c r="M43305" t="s">
        <v>8804</v>
      </c>
      <c r="N43305" s="7" t="str">
        <f>TEXT(Table1[[#This Row],[order_date]],"dddd")</f>
        <v>Wednesday</v>
      </c>
      <c r="O43305" s="7" t="str">
        <f>TEXT(Table1[[#This Row],[order_date]],"mmmm")</f>
        <v>December</v>
      </c>
      <c r="P43305" s="5" t="str">
        <f>TEXT(Table1[[#This Row],[order_time]],"hhhh")</f>
        <v>15</v>
      </c>
      <c r="Q43305" t="str">
        <f>TEXT(Table1[[#This Row],[order_date]],"yyy")</f>
        <v>2024</v>
      </c>
    </row>
    <row r="43306" spans="1:17" x14ac:dyDescent="0.3">
      <c r="A43306" s="9">
        <v>18509</v>
      </c>
      <c r="B43306" s="9">
        <v>16972</v>
      </c>
      <c r="C43306" s="14">
        <f>VALUE(1/COUNTIF(B:B,Table1[[#This Row],[order_id]]))</f>
        <v>0.25</v>
      </c>
      <c r="D43306" t="s">
        <v>15</v>
      </c>
      <c r="E43306" s="10">
        <v>3</v>
      </c>
      <c r="F43306" s="18">
        <v>45644</v>
      </c>
      <c r="G43306" s="5" t="s">
        <v>2742</v>
      </c>
      <c r="H43306" s="3">
        <v>49</v>
      </c>
      <c r="I43306" s="3">
        <v>147</v>
      </c>
      <c r="J43306" t="s">
        <v>8779</v>
      </c>
      <c r="K43306" t="s">
        <v>8787</v>
      </c>
      <c r="L43306" t="s">
        <v>8793</v>
      </c>
      <c r="M43306" t="s">
        <v>8804</v>
      </c>
      <c r="N43306" s="7" t="str">
        <f>TEXT(Table1[[#This Row],[order_date]],"dddd")</f>
        <v>Wednesday</v>
      </c>
      <c r="O43306" s="7" t="str">
        <f>TEXT(Table1[[#This Row],[order_date]],"mmmm")</f>
        <v>December</v>
      </c>
      <c r="P43306" s="5" t="str">
        <f>TEXT(Table1[[#This Row],[order_time]],"hhhh")</f>
        <v>15</v>
      </c>
      <c r="Q43306" t="str">
        <f>TEXT(Table1[[#This Row],[order_date]],"yyy")</f>
        <v>2024</v>
      </c>
    </row>
    <row r="43307" spans="1:17" x14ac:dyDescent="0.3">
      <c r="A43307" s="9">
        <v>18510</v>
      </c>
      <c r="B43307" s="9">
        <v>16972</v>
      </c>
      <c r="C43307" s="14">
        <f>VALUE(1/COUNTIF(B:B,Table1[[#This Row],[order_id]]))</f>
        <v>0.25</v>
      </c>
      <c r="D43307" t="s">
        <v>12</v>
      </c>
      <c r="E43307" s="10">
        <v>2</v>
      </c>
      <c r="F43307" s="18">
        <v>45644</v>
      </c>
      <c r="G43307" s="5" t="s">
        <v>2742</v>
      </c>
      <c r="H43307" s="3">
        <v>169</v>
      </c>
      <c r="I43307" s="3">
        <v>338</v>
      </c>
      <c r="J43307" t="s">
        <v>8776</v>
      </c>
      <c r="K43307" t="s">
        <v>8784</v>
      </c>
      <c r="L43307" t="s">
        <v>8798</v>
      </c>
      <c r="M43307" t="s">
        <v>8804</v>
      </c>
      <c r="N43307" s="7" t="str">
        <f>TEXT(Table1[[#This Row],[order_date]],"dddd")</f>
        <v>Wednesday</v>
      </c>
      <c r="O43307" s="7" t="str">
        <f>TEXT(Table1[[#This Row],[order_date]],"mmmm")</f>
        <v>December</v>
      </c>
      <c r="P43307" s="5" t="str">
        <f>TEXT(Table1[[#This Row],[order_time]],"hhhh")</f>
        <v>15</v>
      </c>
      <c r="Q43307" t="str">
        <f>TEXT(Table1[[#This Row],[order_date]],"yyy")</f>
        <v>2024</v>
      </c>
    </row>
    <row r="43308" spans="1:17" x14ac:dyDescent="0.3">
      <c r="A43308" s="9">
        <v>18983</v>
      </c>
      <c r="B43308" s="9">
        <v>17143</v>
      </c>
      <c r="C43308" s="14">
        <f>VALUE(1/COUNTIF(B:B,Table1[[#This Row],[order_id]]))</f>
        <v>0.33333333333333331</v>
      </c>
      <c r="D43308" t="s">
        <v>8799</v>
      </c>
      <c r="E43308" s="10">
        <v>1</v>
      </c>
      <c r="F43308" s="18">
        <v>45644</v>
      </c>
      <c r="G43308" s="5" t="s">
        <v>2734</v>
      </c>
      <c r="H43308" s="3">
        <v>59</v>
      </c>
      <c r="I43308" s="3">
        <v>59</v>
      </c>
      <c r="J43308" t="s">
        <v>8777</v>
      </c>
      <c r="K43308" t="s">
        <v>8788</v>
      </c>
      <c r="L43308" t="s">
        <v>8800</v>
      </c>
      <c r="M43308" t="s">
        <v>8807</v>
      </c>
      <c r="N43308" s="7" t="str">
        <f>TEXT(Table1[[#This Row],[order_date]],"dddd")</f>
        <v>Wednesday</v>
      </c>
      <c r="O43308" s="7" t="str">
        <f>TEXT(Table1[[#This Row],[order_date]],"mmmm")</f>
        <v>December</v>
      </c>
      <c r="P43308" s="5" t="str">
        <f>TEXT(Table1[[#This Row],[order_time]],"hhhh")</f>
        <v>13</v>
      </c>
      <c r="Q43308" t="str">
        <f>TEXT(Table1[[#This Row],[order_date]],"yyy")</f>
        <v>2024</v>
      </c>
    </row>
    <row r="43309" spans="1:17" x14ac:dyDescent="0.3">
      <c r="A43309" s="9">
        <v>18984</v>
      </c>
      <c r="B43309" s="9">
        <v>17143</v>
      </c>
      <c r="C43309" s="14">
        <f>VALUE(1/COUNTIF(B:B,Table1[[#This Row],[order_id]]))</f>
        <v>0.33333333333333331</v>
      </c>
      <c r="D43309" t="s">
        <v>13</v>
      </c>
      <c r="E43309" s="10">
        <v>1</v>
      </c>
      <c r="F43309" s="18">
        <v>45644</v>
      </c>
      <c r="G43309" s="5" t="s">
        <v>2734</v>
      </c>
      <c r="H43309" s="3">
        <v>99</v>
      </c>
      <c r="I43309" s="3">
        <v>99</v>
      </c>
      <c r="J43309" t="s">
        <v>8779</v>
      </c>
      <c r="K43309" t="s">
        <v>8785</v>
      </c>
      <c r="L43309" t="s">
        <v>8791</v>
      </c>
      <c r="M43309" t="s">
        <v>8807</v>
      </c>
      <c r="N43309" s="7" t="str">
        <f>TEXT(Table1[[#This Row],[order_date]],"dddd")</f>
        <v>Wednesday</v>
      </c>
      <c r="O43309" s="7" t="str">
        <f>TEXT(Table1[[#This Row],[order_date]],"mmmm")</f>
        <v>December</v>
      </c>
      <c r="P43309" s="5" t="str">
        <f>TEXT(Table1[[#This Row],[order_time]],"hhhh")</f>
        <v>13</v>
      </c>
      <c r="Q43309" t="str">
        <f>TEXT(Table1[[#This Row],[order_date]],"yyy")</f>
        <v>2024</v>
      </c>
    </row>
    <row r="43310" spans="1:17" x14ac:dyDescent="0.3">
      <c r="A43310" s="9">
        <v>18985</v>
      </c>
      <c r="B43310" s="9">
        <v>17143</v>
      </c>
      <c r="C43310" s="14">
        <f>VALUE(1/COUNTIF(B:B,Table1[[#This Row],[order_id]]))</f>
        <v>0.33333333333333331</v>
      </c>
      <c r="D43310" t="s">
        <v>12</v>
      </c>
      <c r="E43310" s="10">
        <v>1</v>
      </c>
      <c r="F43310" s="18">
        <v>45644</v>
      </c>
      <c r="G43310" s="5" t="s">
        <v>2734</v>
      </c>
      <c r="H43310" s="3">
        <v>169</v>
      </c>
      <c r="I43310" s="3">
        <v>169</v>
      </c>
      <c r="J43310" t="s">
        <v>8776</v>
      </c>
      <c r="K43310" t="s">
        <v>8784</v>
      </c>
      <c r="L43310" t="s">
        <v>8798</v>
      </c>
      <c r="M43310" t="s">
        <v>8807</v>
      </c>
      <c r="N43310" s="7" t="str">
        <f>TEXT(Table1[[#This Row],[order_date]],"dddd")</f>
        <v>Wednesday</v>
      </c>
      <c r="O43310" s="7" t="str">
        <f>TEXT(Table1[[#This Row],[order_date]],"mmmm")</f>
        <v>December</v>
      </c>
      <c r="P43310" s="5" t="str">
        <f>TEXT(Table1[[#This Row],[order_time]],"hhhh")</f>
        <v>13</v>
      </c>
      <c r="Q43310" t="str">
        <f>TEXT(Table1[[#This Row],[order_date]],"yyy")</f>
        <v>2024</v>
      </c>
    </row>
    <row r="43311" spans="1:17" x14ac:dyDescent="0.3">
      <c r="A43311" s="9">
        <v>19033</v>
      </c>
      <c r="B43311" s="9">
        <v>17164</v>
      </c>
      <c r="C43311" s="14">
        <f>VALUE(1/COUNTIF(B:B,Table1[[#This Row],[order_id]]))</f>
        <v>0.5</v>
      </c>
      <c r="D43311" t="s">
        <v>14</v>
      </c>
      <c r="E43311" s="10">
        <v>1</v>
      </c>
      <c r="F43311" s="18">
        <v>45644</v>
      </c>
      <c r="G43311" s="5" t="s">
        <v>11361</v>
      </c>
      <c r="H43311" s="3">
        <v>35</v>
      </c>
      <c r="I43311" s="3">
        <v>35</v>
      </c>
      <c r="J43311" t="s">
        <v>8780</v>
      </c>
      <c r="K43311" t="s">
        <v>8786</v>
      </c>
      <c r="L43311" t="s">
        <v>8792</v>
      </c>
      <c r="M43311" t="s">
        <v>14213</v>
      </c>
      <c r="N43311" s="7" t="str">
        <f>TEXT(Table1[[#This Row],[order_date]],"dddd")</f>
        <v>Wednesday</v>
      </c>
      <c r="O43311" s="7" t="str">
        <f>TEXT(Table1[[#This Row],[order_date]],"mmmm")</f>
        <v>December</v>
      </c>
      <c r="P43311" s="5" t="str">
        <f>TEXT(Table1[[#This Row],[order_time]],"hhhh")</f>
        <v>16</v>
      </c>
      <c r="Q43311" t="str">
        <f>TEXT(Table1[[#This Row],[order_date]],"yyy")</f>
        <v>2024</v>
      </c>
    </row>
    <row r="43312" spans="1:17" x14ac:dyDescent="0.3">
      <c r="A43312" s="9">
        <v>19034</v>
      </c>
      <c r="B43312" s="9">
        <v>17164</v>
      </c>
      <c r="C43312" s="14">
        <f>VALUE(1/COUNTIF(B:B,Table1[[#This Row],[order_id]]))</f>
        <v>0.5</v>
      </c>
      <c r="D43312" t="s">
        <v>15</v>
      </c>
      <c r="E43312" s="10">
        <v>1</v>
      </c>
      <c r="F43312" s="18">
        <v>45644</v>
      </c>
      <c r="G43312" s="5" t="s">
        <v>11361</v>
      </c>
      <c r="H43312" s="3">
        <v>49</v>
      </c>
      <c r="I43312" s="3">
        <v>49</v>
      </c>
      <c r="J43312" t="s">
        <v>8779</v>
      </c>
      <c r="K43312" t="s">
        <v>8787</v>
      </c>
      <c r="L43312" t="s">
        <v>8793</v>
      </c>
      <c r="M43312" t="s">
        <v>14213</v>
      </c>
      <c r="N43312" s="7" t="str">
        <f>TEXT(Table1[[#This Row],[order_date]],"dddd")</f>
        <v>Wednesday</v>
      </c>
      <c r="O43312" s="7" t="str">
        <f>TEXT(Table1[[#This Row],[order_date]],"mmmm")</f>
        <v>December</v>
      </c>
      <c r="P43312" s="5" t="str">
        <f>TEXT(Table1[[#This Row],[order_time]],"hhhh")</f>
        <v>16</v>
      </c>
      <c r="Q43312" t="str">
        <f>TEXT(Table1[[#This Row],[order_date]],"yyy")</f>
        <v>2024</v>
      </c>
    </row>
    <row r="43313" spans="1:17" x14ac:dyDescent="0.3">
      <c r="A43313" s="9">
        <v>19326</v>
      </c>
      <c r="B43313" s="9">
        <v>17272</v>
      </c>
      <c r="C43313" s="14">
        <f>VALUE(1/COUNTIF(B:B,Table1[[#This Row],[order_id]]))</f>
        <v>0.33333333333333331</v>
      </c>
      <c r="D43313" t="s">
        <v>13</v>
      </c>
      <c r="E43313" s="10">
        <v>1</v>
      </c>
      <c r="F43313" s="18">
        <v>45644</v>
      </c>
      <c r="G43313" s="5" t="s">
        <v>7194</v>
      </c>
      <c r="H43313" s="3">
        <v>99</v>
      </c>
      <c r="I43313" s="3">
        <v>99</v>
      </c>
      <c r="J43313" t="s">
        <v>8779</v>
      </c>
      <c r="K43313" t="s">
        <v>8785</v>
      </c>
      <c r="L43313" t="s">
        <v>8791</v>
      </c>
      <c r="M43313" t="s">
        <v>8806</v>
      </c>
      <c r="N43313" s="7" t="str">
        <f>TEXT(Table1[[#This Row],[order_date]],"dddd")</f>
        <v>Wednesday</v>
      </c>
      <c r="O43313" s="7" t="str">
        <f>TEXT(Table1[[#This Row],[order_date]],"mmmm")</f>
        <v>December</v>
      </c>
      <c r="P43313" s="5" t="str">
        <f>TEXT(Table1[[#This Row],[order_time]],"hhhh")</f>
        <v>16</v>
      </c>
      <c r="Q43313" t="str">
        <f>TEXT(Table1[[#This Row],[order_date]],"yyy")</f>
        <v>2024</v>
      </c>
    </row>
    <row r="43314" spans="1:17" x14ac:dyDescent="0.3">
      <c r="A43314" s="9">
        <v>19327</v>
      </c>
      <c r="B43314" s="9">
        <v>17272</v>
      </c>
      <c r="C43314" s="14">
        <f>VALUE(1/COUNTIF(B:B,Table1[[#This Row],[order_id]]))</f>
        <v>0.33333333333333331</v>
      </c>
      <c r="D43314" t="s">
        <v>12</v>
      </c>
      <c r="E43314" s="10">
        <v>1</v>
      </c>
      <c r="F43314" s="18">
        <v>45644</v>
      </c>
      <c r="G43314" s="5" t="s">
        <v>7194</v>
      </c>
      <c r="H43314" s="3">
        <v>169</v>
      </c>
      <c r="I43314" s="3">
        <v>169</v>
      </c>
      <c r="J43314" t="s">
        <v>8776</v>
      </c>
      <c r="K43314" t="s">
        <v>8784</v>
      </c>
      <c r="L43314" t="s">
        <v>8798</v>
      </c>
      <c r="M43314" t="s">
        <v>8806</v>
      </c>
      <c r="N43314" s="7" t="str">
        <f>TEXT(Table1[[#This Row],[order_date]],"dddd")</f>
        <v>Wednesday</v>
      </c>
      <c r="O43314" s="7" t="str">
        <f>TEXT(Table1[[#This Row],[order_date]],"mmmm")</f>
        <v>December</v>
      </c>
      <c r="P43314" s="5" t="str">
        <f>TEXT(Table1[[#This Row],[order_time]],"hhhh")</f>
        <v>16</v>
      </c>
      <c r="Q43314" t="str">
        <f>TEXT(Table1[[#This Row],[order_date]],"yyy")</f>
        <v>2024</v>
      </c>
    </row>
    <row r="43315" spans="1:17" x14ac:dyDescent="0.3">
      <c r="A43315" s="9">
        <v>19328</v>
      </c>
      <c r="B43315" s="9">
        <v>17272</v>
      </c>
      <c r="C43315" s="14">
        <f>VALUE(1/COUNTIF(B:B,Table1[[#This Row],[order_id]]))</f>
        <v>0.33333333333333331</v>
      </c>
      <c r="D43315" t="s">
        <v>15</v>
      </c>
      <c r="E43315" s="10">
        <v>2</v>
      </c>
      <c r="F43315" s="18">
        <v>45644</v>
      </c>
      <c r="G43315" s="5" t="s">
        <v>7194</v>
      </c>
      <c r="H43315" s="3">
        <v>49</v>
      </c>
      <c r="I43315" s="3">
        <v>98</v>
      </c>
      <c r="J43315" t="s">
        <v>8779</v>
      </c>
      <c r="K43315" t="s">
        <v>8787</v>
      </c>
      <c r="L43315" t="s">
        <v>8793</v>
      </c>
      <c r="M43315" t="s">
        <v>8806</v>
      </c>
      <c r="N43315" s="7" t="str">
        <f>TEXT(Table1[[#This Row],[order_date]],"dddd")</f>
        <v>Wednesday</v>
      </c>
      <c r="O43315" s="7" t="str">
        <f>TEXT(Table1[[#This Row],[order_date]],"mmmm")</f>
        <v>December</v>
      </c>
      <c r="P43315" s="5" t="str">
        <f>TEXT(Table1[[#This Row],[order_time]],"hhhh")</f>
        <v>16</v>
      </c>
      <c r="Q43315" t="str">
        <f>TEXT(Table1[[#This Row],[order_date]],"yyy")</f>
        <v>2024</v>
      </c>
    </row>
    <row r="43316" spans="1:17" x14ac:dyDescent="0.3">
      <c r="A43316" s="9">
        <v>20228</v>
      </c>
      <c r="B43316" s="9">
        <v>17607</v>
      </c>
      <c r="C43316" s="14">
        <f>VALUE(1/COUNTIF(B:B,Table1[[#This Row],[order_id]]))</f>
        <v>0.5</v>
      </c>
      <c r="D43316" t="s">
        <v>8796</v>
      </c>
      <c r="E43316" s="10">
        <v>1</v>
      </c>
      <c r="F43316" s="18">
        <v>45644</v>
      </c>
      <c r="G43316" s="5" t="s">
        <v>1693</v>
      </c>
      <c r="H43316" s="3">
        <v>189</v>
      </c>
      <c r="I43316" s="3">
        <v>189</v>
      </c>
      <c r="J43316" t="s">
        <v>8778</v>
      </c>
      <c r="K43316" t="s">
        <v>8783</v>
      </c>
      <c r="L43316" t="s">
        <v>8797</v>
      </c>
      <c r="M43316" t="s">
        <v>8804</v>
      </c>
      <c r="N43316" s="7" t="str">
        <f>TEXT(Table1[[#This Row],[order_date]],"dddd")</f>
        <v>Wednesday</v>
      </c>
      <c r="O43316" s="7" t="str">
        <f>TEXT(Table1[[#This Row],[order_date]],"mmmm")</f>
        <v>December</v>
      </c>
      <c r="P43316" s="5" t="str">
        <f>TEXT(Table1[[#This Row],[order_time]],"hhhh")</f>
        <v>10</v>
      </c>
      <c r="Q43316" t="str">
        <f>TEXT(Table1[[#This Row],[order_date]],"yyy")</f>
        <v>2024</v>
      </c>
    </row>
    <row r="43317" spans="1:17" x14ac:dyDescent="0.3">
      <c r="A43317" s="9">
        <v>20229</v>
      </c>
      <c r="B43317" s="9">
        <v>17607</v>
      </c>
      <c r="C43317" s="14">
        <f>VALUE(1/COUNTIF(B:B,Table1[[#This Row],[order_id]]))</f>
        <v>0.5</v>
      </c>
      <c r="D43317" t="s">
        <v>12</v>
      </c>
      <c r="E43317" s="10">
        <v>2</v>
      </c>
      <c r="F43317" s="18">
        <v>45644</v>
      </c>
      <c r="G43317" s="5" t="s">
        <v>1693</v>
      </c>
      <c r="H43317" s="3">
        <v>169</v>
      </c>
      <c r="I43317" s="3">
        <v>338</v>
      </c>
      <c r="J43317" t="s">
        <v>8776</v>
      </c>
      <c r="K43317" t="s">
        <v>8784</v>
      </c>
      <c r="L43317" t="s">
        <v>8798</v>
      </c>
      <c r="M43317" t="s">
        <v>8804</v>
      </c>
      <c r="N43317" s="7" t="str">
        <f>TEXT(Table1[[#This Row],[order_date]],"dddd")</f>
        <v>Wednesday</v>
      </c>
      <c r="O43317" s="7" t="str">
        <f>TEXT(Table1[[#This Row],[order_date]],"mmmm")</f>
        <v>December</v>
      </c>
      <c r="P43317" s="5" t="str">
        <f>TEXT(Table1[[#This Row],[order_time]],"hhhh")</f>
        <v>10</v>
      </c>
      <c r="Q43317" t="str">
        <f>TEXT(Table1[[#This Row],[order_date]],"yyy")</f>
        <v>2024</v>
      </c>
    </row>
    <row r="43318" spans="1:17" x14ac:dyDescent="0.3">
      <c r="A43318" s="9">
        <v>21305</v>
      </c>
      <c r="B43318" s="9">
        <v>18028</v>
      </c>
      <c r="C43318" s="14">
        <f>VALUE(1/COUNTIF(B:B,Table1[[#This Row],[order_id]]))</f>
        <v>0.33333333333333331</v>
      </c>
      <c r="D43318" t="s">
        <v>12</v>
      </c>
      <c r="E43318" s="10">
        <v>1</v>
      </c>
      <c r="F43318" s="18">
        <v>45644</v>
      </c>
      <c r="G43318" s="5" t="s">
        <v>3441</v>
      </c>
      <c r="H43318" s="3">
        <v>169</v>
      </c>
      <c r="I43318" s="3">
        <v>169</v>
      </c>
      <c r="J43318" t="s">
        <v>8776</v>
      </c>
      <c r="K43318" t="s">
        <v>8784</v>
      </c>
      <c r="L43318" t="s">
        <v>8798</v>
      </c>
      <c r="M43318" t="s">
        <v>14212</v>
      </c>
      <c r="N43318" s="7" t="str">
        <f>TEXT(Table1[[#This Row],[order_date]],"dddd")</f>
        <v>Wednesday</v>
      </c>
      <c r="O43318" s="7" t="str">
        <f>TEXT(Table1[[#This Row],[order_date]],"mmmm")</f>
        <v>December</v>
      </c>
      <c r="P43318" s="5" t="str">
        <f>TEXT(Table1[[#This Row],[order_time]],"hhhh")</f>
        <v>17</v>
      </c>
      <c r="Q43318" t="str">
        <f>TEXT(Table1[[#This Row],[order_date]],"yyy")</f>
        <v>2024</v>
      </c>
    </row>
    <row r="43319" spans="1:17" x14ac:dyDescent="0.3">
      <c r="A43319" s="9">
        <v>21306</v>
      </c>
      <c r="B43319" s="9">
        <v>18028</v>
      </c>
      <c r="C43319" s="14">
        <f>VALUE(1/COUNTIF(B:B,Table1[[#This Row],[order_id]]))</f>
        <v>0.33333333333333331</v>
      </c>
      <c r="D43319" t="s">
        <v>8801</v>
      </c>
      <c r="E43319" s="10">
        <v>1</v>
      </c>
      <c r="F43319" s="18">
        <v>45644</v>
      </c>
      <c r="G43319" s="5" t="s">
        <v>3441</v>
      </c>
      <c r="H43319" s="3">
        <v>209</v>
      </c>
      <c r="I43319" s="3">
        <v>209</v>
      </c>
      <c r="J43319" t="s">
        <v>8777</v>
      </c>
      <c r="K43319" t="s">
        <v>8789</v>
      </c>
      <c r="L43319" t="s">
        <v>8802</v>
      </c>
      <c r="M43319" t="s">
        <v>14212</v>
      </c>
      <c r="N43319" s="7" t="str">
        <f>TEXT(Table1[[#This Row],[order_date]],"dddd")</f>
        <v>Wednesday</v>
      </c>
      <c r="O43319" s="7" t="str">
        <f>TEXT(Table1[[#This Row],[order_date]],"mmmm")</f>
        <v>December</v>
      </c>
      <c r="P43319" s="5" t="str">
        <f>TEXT(Table1[[#This Row],[order_time]],"hhhh")</f>
        <v>17</v>
      </c>
      <c r="Q43319" t="str">
        <f>TEXT(Table1[[#This Row],[order_date]],"yyy")</f>
        <v>2024</v>
      </c>
    </row>
    <row r="43320" spans="1:17" x14ac:dyDescent="0.3">
      <c r="A43320" s="9">
        <v>21307</v>
      </c>
      <c r="B43320" s="9">
        <v>18028</v>
      </c>
      <c r="C43320" s="14">
        <f>VALUE(1/COUNTIF(B:B,Table1[[#This Row],[order_id]]))</f>
        <v>0.33333333333333331</v>
      </c>
      <c r="D43320" t="s">
        <v>8796</v>
      </c>
      <c r="E43320" s="10">
        <v>1</v>
      </c>
      <c r="F43320" s="18">
        <v>45644</v>
      </c>
      <c r="G43320" s="5" t="s">
        <v>3441</v>
      </c>
      <c r="H43320" s="3">
        <v>189</v>
      </c>
      <c r="I43320" s="3">
        <v>189</v>
      </c>
      <c r="J43320" t="s">
        <v>8778</v>
      </c>
      <c r="K43320" t="s">
        <v>8783</v>
      </c>
      <c r="L43320" t="s">
        <v>8797</v>
      </c>
      <c r="M43320" t="s">
        <v>14212</v>
      </c>
      <c r="N43320" s="7" t="str">
        <f>TEXT(Table1[[#This Row],[order_date]],"dddd")</f>
        <v>Wednesday</v>
      </c>
      <c r="O43320" s="7" t="str">
        <f>TEXT(Table1[[#This Row],[order_date]],"mmmm")</f>
        <v>December</v>
      </c>
      <c r="P43320" s="5" t="str">
        <f>TEXT(Table1[[#This Row],[order_time]],"hhhh")</f>
        <v>17</v>
      </c>
      <c r="Q43320" t="str">
        <f>TEXT(Table1[[#This Row],[order_date]],"yyy")</f>
        <v>2024</v>
      </c>
    </row>
    <row r="43321" spans="1:17" x14ac:dyDescent="0.3">
      <c r="A43321" s="9">
        <v>21531</v>
      </c>
      <c r="B43321" s="9">
        <v>18110</v>
      </c>
      <c r="C43321" s="14">
        <f>VALUE(1/COUNTIF(B:B,Table1[[#This Row],[order_id]]))</f>
        <v>0.2</v>
      </c>
      <c r="D43321" t="s">
        <v>15</v>
      </c>
      <c r="E43321" s="10">
        <v>1</v>
      </c>
      <c r="F43321" s="18">
        <v>45644</v>
      </c>
      <c r="G43321" s="5" t="s">
        <v>7905</v>
      </c>
      <c r="H43321" s="3">
        <v>49</v>
      </c>
      <c r="I43321" s="3">
        <v>49</v>
      </c>
      <c r="J43321" t="s">
        <v>8779</v>
      </c>
      <c r="K43321" t="s">
        <v>8787</v>
      </c>
      <c r="L43321" t="s">
        <v>8793</v>
      </c>
      <c r="M43321" t="s">
        <v>14211</v>
      </c>
      <c r="N43321" s="7" t="str">
        <f>TEXT(Table1[[#This Row],[order_date]],"dddd")</f>
        <v>Wednesday</v>
      </c>
      <c r="O43321" s="7" t="str">
        <f>TEXT(Table1[[#This Row],[order_date]],"mmmm")</f>
        <v>December</v>
      </c>
      <c r="P43321" s="5" t="str">
        <f>TEXT(Table1[[#This Row],[order_time]],"hhhh")</f>
        <v>19</v>
      </c>
      <c r="Q43321" t="str">
        <f>TEXT(Table1[[#This Row],[order_date]],"yyy")</f>
        <v>2024</v>
      </c>
    </row>
    <row r="43322" spans="1:17" x14ac:dyDescent="0.3">
      <c r="A43322" s="9">
        <v>21532</v>
      </c>
      <c r="B43322" s="9">
        <v>18110</v>
      </c>
      <c r="C43322" s="14">
        <f>VALUE(1/COUNTIF(B:B,Table1[[#This Row],[order_id]]))</f>
        <v>0.2</v>
      </c>
      <c r="D43322" t="s">
        <v>8801</v>
      </c>
      <c r="E43322" s="10">
        <v>1</v>
      </c>
      <c r="F43322" s="18">
        <v>45644</v>
      </c>
      <c r="G43322" s="5" t="s">
        <v>7905</v>
      </c>
      <c r="H43322" s="3">
        <v>209</v>
      </c>
      <c r="I43322" s="3">
        <v>209</v>
      </c>
      <c r="J43322" t="s">
        <v>8777</v>
      </c>
      <c r="K43322" t="s">
        <v>8789</v>
      </c>
      <c r="L43322" t="s">
        <v>8802</v>
      </c>
      <c r="M43322" t="s">
        <v>14211</v>
      </c>
      <c r="N43322" s="7" t="str">
        <f>TEXT(Table1[[#This Row],[order_date]],"dddd")</f>
        <v>Wednesday</v>
      </c>
      <c r="O43322" s="7" t="str">
        <f>TEXT(Table1[[#This Row],[order_date]],"mmmm")</f>
        <v>December</v>
      </c>
      <c r="P43322" s="5" t="str">
        <f>TEXT(Table1[[#This Row],[order_time]],"hhhh")</f>
        <v>19</v>
      </c>
      <c r="Q43322" t="str">
        <f>TEXT(Table1[[#This Row],[order_date]],"yyy")</f>
        <v>2024</v>
      </c>
    </row>
    <row r="43323" spans="1:17" x14ac:dyDescent="0.3">
      <c r="A43323" s="9">
        <v>21533</v>
      </c>
      <c r="B43323" s="9">
        <v>18110</v>
      </c>
      <c r="C43323" s="14">
        <f>VALUE(1/COUNTIF(B:B,Table1[[#This Row],[order_id]]))</f>
        <v>0.2</v>
      </c>
      <c r="D43323" t="s">
        <v>8801</v>
      </c>
      <c r="E43323" s="10">
        <v>1</v>
      </c>
      <c r="F43323" s="18">
        <v>45644</v>
      </c>
      <c r="G43323" s="5" t="s">
        <v>7905</v>
      </c>
      <c r="H43323" s="3">
        <v>209</v>
      </c>
      <c r="I43323" s="3">
        <v>209</v>
      </c>
      <c r="J43323" t="s">
        <v>8777</v>
      </c>
      <c r="K43323" t="s">
        <v>8789</v>
      </c>
      <c r="L43323" t="s">
        <v>8802</v>
      </c>
      <c r="M43323" t="s">
        <v>14211</v>
      </c>
      <c r="N43323" s="7" t="str">
        <f>TEXT(Table1[[#This Row],[order_date]],"dddd")</f>
        <v>Wednesday</v>
      </c>
      <c r="O43323" s="7" t="str">
        <f>TEXT(Table1[[#This Row],[order_date]],"mmmm")</f>
        <v>December</v>
      </c>
      <c r="P43323" s="5" t="str">
        <f>TEXT(Table1[[#This Row],[order_time]],"hhhh")</f>
        <v>19</v>
      </c>
      <c r="Q43323" t="str">
        <f>TEXT(Table1[[#This Row],[order_date]],"yyy")</f>
        <v>2024</v>
      </c>
    </row>
    <row r="43324" spans="1:17" x14ac:dyDescent="0.3">
      <c r="A43324" s="9">
        <v>21534</v>
      </c>
      <c r="B43324" s="9">
        <v>18110</v>
      </c>
      <c r="C43324" s="14">
        <f>VALUE(1/COUNTIF(B:B,Table1[[#This Row],[order_id]]))</f>
        <v>0.2</v>
      </c>
      <c r="D43324" t="s">
        <v>14</v>
      </c>
      <c r="E43324" s="10">
        <v>1</v>
      </c>
      <c r="F43324" s="18">
        <v>45644</v>
      </c>
      <c r="G43324" s="5" t="s">
        <v>7905</v>
      </c>
      <c r="H43324" s="3">
        <v>35</v>
      </c>
      <c r="I43324" s="3">
        <v>35</v>
      </c>
      <c r="J43324" t="s">
        <v>8780</v>
      </c>
      <c r="K43324" t="s">
        <v>8786</v>
      </c>
      <c r="L43324" t="s">
        <v>8792</v>
      </c>
      <c r="M43324" t="s">
        <v>14211</v>
      </c>
      <c r="N43324" s="7" t="str">
        <f>TEXT(Table1[[#This Row],[order_date]],"dddd")</f>
        <v>Wednesday</v>
      </c>
      <c r="O43324" s="7" t="str">
        <f>TEXT(Table1[[#This Row],[order_date]],"mmmm")</f>
        <v>December</v>
      </c>
      <c r="P43324" s="5" t="str">
        <f>TEXT(Table1[[#This Row],[order_time]],"hhhh")</f>
        <v>19</v>
      </c>
      <c r="Q43324" t="str">
        <f>TEXT(Table1[[#This Row],[order_date]],"yyy")</f>
        <v>2024</v>
      </c>
    </row>
    <row r="43325" spans="1:17" x14ac:dyDescent="0.3">
      <c r="A43325" s="9">
        <v>21535</v>
      </c>
      <c r="B43325" s="9">
        <v>18110</v>
      </c>
      <c r="C43325" s="14">
        <f>VALUE(1/COUNTIF(B:B,Table1[[#This Row],[order_id]]))</f>
        <v>0.2</v>
      </c>
      <c r="D43325" t="s">
        <v>13</v>
      </c>
      <c r="E43325" s="10">
        <v>2</v>
      </c>
      <c r="F43325" s="18">
        <v>45644</v>
      </c>
      <c r="G43325" s="5" t="s">
        <v>7905</v>
      </c>
      <c r="H43325" s="3">
        <v>99</v>
      </c>
      <c r="I43325" s="3">
        <v>198</v>
      </c>
      <c r="J43325" t="s">
        <v>8779</v>
      </c>
      <c r="K43325" t="s">
        <v>8785</v>
      </c>
      <c r="L43325" t="s">
        <v>8791</v>
      </c>
      <c r="M43325" t="s">
        <v>14211</v>
      </c>
      <c r="N43325" s="7" t="str">
        <f>TEXT(Table1[[#This Row],[order_date]],"dddd")</f>
        <v>Wednesday</v>
      </c>
      <c r="O43325" s="7" t="str">
        <f>TEXT(Table1[[#This Row],[order_date]],"mmmm")</f>
        <v>December</v>
      </c>
      <c r="P43325" s="5" t="str">
        <f>TEXT(Table1[[#This Row],[order_time]],"hhhh")</f>
        <v>19</v>
      </c>
      <c r="Q43325" t="str">
        <f>TEXT(Table1[[#This Row],[order_date]],"yyy")</f>
        <v>2024</v>
      </c>
    </row>
    <row r="43326" spans="1:17" x14ac:dyDescent="0.3">
      <c r="A43326" s="9">
        <v>21822</v>
      </c>
      <c r="B43326" s="9">
        <v>18212</v>
      </c>
      <c r="C43326" s="14">
        <f>VALUE(1/COUNTIF(B:B,Table1[[#This Row],[order_id]]))</f>
        <v>1</v>
      </c>
      <c r="D43326" t="s">
        <v>8799</v>
      </c>
      <c r="E43326" s="10">
        <v>2</v>
      </c>
      <c r="F43326" s="18">
        <v>45644</v>
      </c>
      <c r="G43326" s="5" t="s">
        <v>3335</v>
      </c>
      <c r="H43326" s="3">
        <v>59</v>
      </c>
      <c r="I43326" s="3">
        <v>118</v>
      </c>
      <c r="J43326" t="s">
        <v>8777</v>
      </c>
      <c r="K43326" t="s">
        <v>8788</v>
      </c>
      <c r="L43326" t="s">
        <v>8800</v>
      </c>
      <c r="M43326" t="s">
        <v>14213</v>
      </c>
      <c r="N43326" s="7" t="str">
        <f>TEXT(Table1[[#This Row],[order_date]],"dddd")</f>
        <v>Wednesday</v>
      </c>
      <c r="O43326" s="7" t="str">
        <f>TEXT(Table1[[#This Row],[order_date]],"mmmm")</f>
        <v>December</v>
      </c>
      <c r="P43326" s="5" t="str">
        <f>TEXT(Table1[[#This Row],[order_time]],"hhhh")</f>
        <v>19</v>
      </c>
      <c r="Q43326" t="str">
        <f>TEXT(Table1[[#This Row],[order_date]],"yyy")</f>
        <v>2024</v>
      </c>
    </row>
    <row r="43327" spans="1:17" x14ac:dyDescent="0.3">
      <c r="A43327" s="9">
        <v>22260</v>
      </c>
      <c r="B43327" s="9">
        <v>18376</v>
      </c>
      <c r="C43327" s="14">
        <f>VALUE(1/COUNTIF(B:B,Table1[[#This Row],[order_id]]))</f>
        <v>0.5</v>
      </c>
      <c r="D43327" t="s">
        <v>13</v>
      </c>
      <c r="E43327" s="10">
        <v>2</v>
      </c>
      <c r="F43327" s="18">
        <v>45644</v>
      </c>
      <c r="G43327" s="5" t="s">
        <v>2124</v>
      </c>
      <c r="H43327" s="3">
        <v>99</v>
      </c>
      <c r="I43327" s="3">
        <v>198</v>
      </c>
      <c r="J43327" t="s">
        <v>8779</v>
      </c>
      <c r="K43327" t="s">
        <v>8785</v>
      </c>
      <c r="L43327" t="s">
        <v>8791</v>
      </c>
      <c r="M43327" t="s">
        <v>8807</v>
      </c>
      <c r="N43327" s="7" t="str">
        <f>TEXT(Table1[[#This Row],[order_date]],"dddd")</f>
        <v>Wednesday</v>
      </c>
      <c r="O43327" s="7" t="str">
        <f>TEXT(Table1[[#This Row],[order_date]],"mmmm")</f>
        <v>December</v>
      </c>
      <c r="P43327" s="5" t="str">
        <f>TEXT(Table1[[#This Row],[order_time]],"hhhh")</f>
        <v>16</v>
      </c>
      <c r="Q43327" t="str">
        <f>TEXT(Table1[[#This Row],[order_date]],"yyy")</f>
        <v>2024</v>
      </c>
    </row>
    <row r="43328" spans="1:17" x14ac:dyDescent="0.3">
      <c r="A43328" s="9">
        <v>22261</v>
      </c>
      <c r="B43328" s="9">
        <v>18376</v>
      </c>
      <c r="C43328" s="14">
        <f>VALUE(1/COUNTIF(B:B,Table1[[#This Row],[order_id]]))</f>
        <v>0.5</v>
      </c>
      <c r="D43328" t="s">
        <v>11</v>
      </c>
      <c r="E43328" s="10">
        <v>1</v>
      </c>
      <c r="F43328" s="18">
        <v>45644</v>
      </c>
      <c r="G43328" s="5" t="s">
        <v>2124</v>
      </c>
      <c r="H43328" s="3">
        <v>79</v>
      </c>
      <c r="I43328" s="3">
        <v>79</v>
      </c>
      <c r="J43328" t="s">
        <v>8776</v>
      </c>
      <c r="K43328" t="s">
        <v>8781</v>
      </c>
      <c r="L43328" t="s">
        <v>8790</v>
      </c>
      <c r="M43328" t="s">
        <v>8807</v>
      </c>
      <c r="N43328" s="7" t="str">
        <f>TEXT(Table1[[#This Row],[order_date]],"dddd")</f>
        <v>Wednesday</v>
      </c>
      <c r="O43328" s="7" t="str">
        <f>TEXT(Table1[[#This Row],[order_date]],"mmmm")</f>
        <v>December</v>
      </c>
      <c r="P43328" s="5" t="str">
        <f>TEXT(Table1[[#This Row],[order_time]],"hhhh")</f>
        <v>16</v>
      </c>
      <c r="Q43328" t="str">
        <f>TEXT(Table1[[#This Row],[order_date]],"yyy")</f>
        <v>2024</v>
      </c>
    </row>
    <row r="43329" spans="1:17" x14ac:dyDescent="0.3">
      <c r="A43329" s="9">
        <v>25945</v>
      </c>
      <c r="B43329" s="9">
        <v>19740</v>
      </c>
      <c r="C43329" s="14">
        <f>VALUE(1/COUNTIF(B:B,Table1[[#This Row],[order_id]]))</f>
        <v>0.5</v>
      </c>
      <c r="D43329" t="s">
        <v>13</v>
      </c>
      <c r="E43329" s="10">
        <v>1</v>
      </c>
      <c r="F43329" s="18">
        <v>45644</v>
      </c>
      <c r="G43329" s="5" t="s">
        <v>8244</v>
      </c>
      <c r="H43329" s="3">
        <v>99</v>
      </c>
      <c r="I43329" s="3">
        <v>99</v>
      </c>
      <c r="J43329" t="s">
        <v>8779</v>
      </c>
      <c r="K43329" t="s">
        <v>8785</v>
      </c>
      <c r="L43329" t="s">
        <v>8791</v>
      </c>
      <c r="M43329" t="s">
        <v>8806</v>
      </c>
      <c r="N43329" s="7" t="str">
        <f>TEXT(Table1[[#This Row],[order_date]],"dddd")</f>
        <v>Wednesday</v>
      </c>
      <c r="O43329" s="7" t="str">
        <f>TEXT(Table1[[#This Row],[order_date]],"mmmm")</f>
        <v>December</v>
      </c>
      <c r="P43329" s="5" t="str">
        <f>TEXT(Table1[[#This Row],[order_time]],"hhhh")</f>
        <v>11</v>
      </c>
      <c r="Q43329" t="str">
        <f>TEXT(Table1[[#This Row],[order_date]],"yyy")</f>
        <v>2024</v>
      </c>
    </row>
    <row r="43330" spans="1:17" x14ac:dyDescent="0.3">
      <c r="A43330" s="9">
        <v>25946</v>
      </c>
      <c r="B43330" s="9">
        <v>19740</v>
      </c>
      <c r="C43330" s="14">
        <f>VALUE(1/COUNTIF(B:B,Table1[[#This Row],[order_id]]))</f>
        <v>0.5</v>
      </c>
      <c r="D43330" t="s">
        <v>13</v>
      </c>
      <c r="E43330" s="10">
        <v>2</v>
      </c>
      <c r="F43330" s="18">
        <v>45644</v>
      </c>
      <c r="G43330" s="5" t="s">
        <v>8244</v>
      </c>
      <c r="H43330" s="3">
        <v>99</v>
      </c>
      <c r="I43330" s="3">
        <v>198</v>
      </c>
      <c r="J43330" t="s">
        <v>8779</v>
      </c>
      <c r="K43330" t="s">
        <v>8785</v>
      </c>
      <c r="L43330" t="s">
        <v>8791</v>
      </c>
      <c r="M43330" t="s">
        <v>8806</v>
      </c>
      <c r="N43330" s="7" t="str">
        <f>TEXT(Table1[[#This Row],[order_date]],"dddd")</f>
        <v>Wednesday</v>
      </c>
      <c r="O43330" s="7" t="str">
        <f>TEXT(Table1[[#This Row],[order_date]],"mmmm")</f>
        <v>December</v>
      </c>
      <c r="P43330" s="5" t="str">
        <f>TEXT(Table1[[#This Row],[order_time]],"hhhh")</f>
        <v>11</v>
      </c>
      <c r="Q43330" t="str">
        <f>TEXT(Table1[[#This Row],[order_date]],"yyy")</f>
        <v>2024</v>
      </c>
    </row>
    <row r="43331" spans="1:17" x14ac:dyDescent="0.3">
      <c r="A43331" s="9">
        <v>26880</v>
      </c>
      <c r="B43331" s="9">
        <v>20097</v>
      </c>
      <c r="C43331" s="14">
        <f>VALUE(1/COUNTIF(B:B,Table1[[#This Row],[order_id]]))</f>
        <v>0.25</v>
      </c>
      <c r="D43331" t="s">
        <v>8799</v>
      </c>
      <c r="E43331" s="10">
        <v>1</v>
      </c>
      <c r="F43331" s="18">
        <v>45644</v>
      </c>
      <c r="G43331" s="5" t="s">
        <v>12301</v>
      </c>
      <c r="H43331" s="3">
        <v>59</v>
      </c>
      <c r="I43331" s="3">
        <v>59</v>
      </c>
      <c r="J43331" t="s">
        <v>8777</v>
      </c>
      <c r="K43331" t="s">
        <v>8788</v>
      </c>
      <c r="L43331" t="s">
        <v>8800</v>
      </c>
      <c r="M43331" t="s">
        <v>14213</v>
      </c>
      <c r="N43331" s="7" t="str">
        <f>TEXT(Table1[[#This Row],[order_date]],"dddd")</f>
        <v>Wednesday</v>
      </c>
      <c r="O43331" s="7" t="str">
        <f>TEXT(Table1[[#This Row],[order_date]],"mmmm")</f>
        <v>December</v>
      </c>
      <c r="P43331" s="5" t="str">
        <f>TEXT(Table1[[#This Row],[order_time]],"hhhh")</f>
        <v>20</v>
      </c>
      <c r="Q43331" t="str">
        <f>TEXT(Table1[[#This Row],[order_date]],"yyy")</f>
        <v>2024</v>
      </c>
    </row>
    <row r="43332" spans="1:17" x14ac:dyDescent="0.3">
      <c r="A43332" s="9">
        <v>26881</v>
      </c>
      <c r="B43332" s="9">
        <v>20097</v>
      </c>
      <c r="C43332" s="14">
        <f>VALUE(1/COUNTIF(B:B,Table1[[#This Row],[order_id]]))</f>
        <v>0.25</v>
      </c>
      <c r="D43332" t="s">
        <v>14</v>
      </c>
      <c r="E43332" s="10">
        <v>1</v>
      </c>
      <c r="F43332" s="18">
        <v>45644</v>
      </c>
      <c r="G43332" s="5" t="s">
        <v>12301</v>
      </c>
      <c r="H43332" s="3">
        <v>35</v>
      </c>
      <c r="I43332" s="3">
        <v>35</v>
      </c>
      <c r="J43332" t="s">
        <v>8780</v>
      </c>
      <c r="K43332" t="s">
        <v>8786</v>
      </c>
      <c r="L43332" t="s">
        <v>8792</v>
      </c>
      <c r="M43332" t="s">
        <v>14213</v>
      </c>
      <c r="N43332" s="7" t="str">
        <f>TEXT(Table1[[#This Row],[order_date]],"dddd")</f>
        <v>Wednesday</v>
      </c>
      <c r="O43332" s="7" t="str">
        <f>TEXT(Table1[[#This Row],[order_date]],"mmmm")</f>
        <v>December</v>
      </c>
      <c r="P43332" s="5" t="str">
        <f>TEXT(Table1[[#This Row],[order_time]],"hhhh")</f>
        <v>20</v>
      </c>
      <c r="Q43332" t="str">
        <f>TEXT(Table1[[#This Row],[order_date]],"yyy")</f>
        <v>2024</v>
      </c>
    </row>
    <row r="43333" spans="1:17" x14ac:dyDescent="0.3">
      <c r="A43333" s="9">
        <v>26882</v>
      </c>
      <c r="B43333" s="9">
        <v>20097</v>
      </c>
      <c r="C43333" s="14">
        <f>VALUE(1/COUNTIF(B:B,Table1[[#This Row],[order_id]]))</f>
        <v>0.25</v>
      </c>
      <c r="D43333" t="s">
        <v>12</v>
      </c>
      <c r="E43333" s="10">
        <v>1</v>
      </c>
      <c r="F43333" s="18">
        <v>45644</v>
      </c>
      <c r="G43333" s="5" t="s">
        <v>12301</v>
      </c>
      <c r="H43333" s="3">
        <v>169</v>
      </c>
      <c r="I43333" s="3">
        <v>169</v>
      </c>
      <c r="J43333" t="s">
        <v>8776</v>
      </c>
      <c r="K43333" t="s">
        <v>8784</v>
      </c>
      <c r="L43333" t="s">
        <v>8798</v>
      </c>
      <c r="M43333" t="s">
        <v>14213</v>
      </c>
      <c r="N43333" s="7" t="str">
        <f>TEXT(Table1[[#This Row],[order_date]],"dddd")</f>
        <v>Wednesday</v>
      </c>
      <c r="O43333" s="7" t="str">
        <f>TEXT(Table1[[#This Row],[order_date]],"mmmm")</f>
        <v>December</v>
      </c>
      <c r="P43333" s="5" t="str">
        <f>TEXT(Table1[[#This Row],[order_time]],"hhhh")</f>
        <v>20</v>
      </c>
      <c r="Q43333" t="str">
        <f>TEXT(Table1[[#This Row],[order_date]],"yyy")</f>
        <v>2024</v>
      </c>
    </row>
    <row r="43334" spans="1:17" x14ac:dyDescent="0.3">
      <c r="A43334" s="9">
        <v>26883</v>
      </c>
      <c r="B43334" s="9">
        <v>20097</v>
      </c>
      <c r="C43334" s="14">
        <f>VALUE(1/COUNTIF(B:B,Table1[[#This Row],[order_id]]))</f>
        <v>0.25</v>
      </c>
      <c r="D43334" t="s">
        <v>15</v>
      </c>
      <c r="E43334" s="10">
        <v>1</v>
      </c>
      <c r="F43334" s="18">
        <v>45644</v>
      </c>
      <c r="G43334" s="5" t="s">
        <v>12301</v>
      </c>
      <c r="H43334" s="3">
        <v>49</v>
      </c>
      <c r="I43334" s="3">
        <v>49</v>
      </c>
      <c r="J43334" t="s">
        <v>8779</v>
      </c>
      <c r="K43334" t="s">
        <v>8787</v>
      </c>
      <c r="L43334" t="s">
        <v>8793</v>
      </c>
      <c r="M43334" t="s">
        <v>14213</v>
      </c>
      <c r="N43334" s="7" t="str">
        <f>TEXT(Table1[[#This Row],[order_date]],"dddd")</f>
        <v>Wednesday</v>
      </c>
      <c r="O43334" s="7" t="str">
        <f>TEXT(Table1[[#This Row],[order_date]],"mmmm")</f>
        <v>December</v>
      </c>
      <c r="P43334" s="5" t="str">
        <f>TEXT(Table1[[#This Row],[order_time]],"hhhh")</f>
        <v>20</v>
      </c>
      <c r="Q43334" t="str">
        <f>TEXT(Table1[[#This Row],[order_date]],"yyy")</f>
        <v>2024</v>
      </c>
    </row>
    <row r="43335" spans="1:17" x14ac:dyDescent="0.3">
      <c r="A43335" s="9">
        <v>26997</v>
      </c>
      <c r="B43335" s="9">
        <v>20139</v>
      </c>
      <c r="C43335" s="14">
        <f>VALUE(1/COUNTIF(B:B,Table1[[#This Row],[order_id]]))</f>
        <v>0.5</v>
      </c>
      <c r="D43335" t="s">
        <v>8799</v>
      </c>
      <c r="E43335" s="10">
        <v>1</v>
      </c>
      <c r="F43335" s="18">
        <v>45644</v>
      </c>
      <c r="G43335" s="5" t="s">
        <v>377</v>
      </c>
      <c r="H43335" s="3">
        <v>59</v>
      </c>
      <c r="I43335" s="3">
        <v>59</v>
      </c>
      <c r="J43335" t="s">
        <v>8777</v>
      </c>
      <c r="K43335" t="s">
        <v>8788</v>
      </c>
      <c r="L43335" t="s">
        <v>8800</v>
      </c>
      <c r="M43335" t="s">
        <v>8804</v>
      </c>
      <c r="N43335" s="7" t="str">
        <f>TEXT(Table1[[#This Row],[order_date]],"dddd")</f>
        <v>Wednesday</v>
      </c>
      <c r="O43335" s="7" t="str">
        <f>TEXT(Table1[[#This Row],[order_date]],"mmmm")</f>
        <v>December</v>
      </c>
      <c r="P43335" s="5" t="str">
        <f>TEXT(Table1[[#This Row],[order_time]],"hhhh")</f>
        <v>18</v>
      </c>
      <c r="Q43335" t="str">
        <f>TEXT(Table1[[#This Row],[order_date]],"yyy")</f>
        <v>2024</v>
      </c>
    </row>
    <row r="43336" spans="1:17" x14ac:dyDescent="0.3">
      <c r="A43336" s="9">
        <v>26998</v>
      </c>
      <c r="B43336" s="9">
        <v>20139</v>
      </c>
      <c r="C43336" s="14">
        <f>VALUE(1/COUNTIF(B:B,Table1[[#This Row],[order_id]]))</f>
        <v>0.5</v>
      </c>
      <c r="D43336" t="s">
        <v>8801</v>
      </c>
      <c r="E43336" s="10">
        <v>1</v>
      </c>
      <c r="F43336" s="18">
        <v>45644</v>
      </c>
      <c r="G43336" s="5" t="s">
        <v>377</v>
      </c>
      <c r="H43336" s="3">
        <v>209</v>
      </c>
      <c r="I43336" s="3">
        <v>209</v>
      </c>
      <c r="J43336" t="s">
        <v>8777</v>
      </c>
      <c r="K43336" t="s">
        <v>8789</v>
      </c>
      <c r="L43336" t="s">
        <v>8802</v>
      </c>
      <c r="M43336" t="s">
        <v>8804</v>
      </c>
      <c r="N43336" s="7" t="str">
        <f>TEXT(Table1[[#This Row],[order_date]],"dddd")</f>
        <v>Wednesday</v>
      </c>
      <c r="O43336" s="7" t="str">
        <f>TEXT(Table1[[#This Row],[order_date]],"mmmm")</f>
        <v>December</v>
      </c>
      <c r="P43336" s="5" t="str">
        <f>TEXT(Table1[[#This Row],[order_time]],"hhhh")</f>
        <v>18</v>
      </c>
      <c r="Q43336" t="str">
        <f>TEXT(Table1[[#This Row],[order_date]],"yyy")</f>
        <v>2024</v>
      </c>
    </row>
    <row r="43337" spans="1:17" x14ac:dyDescent="0.3">
      <c r="A43337" s="9">
        <v>27850</v>
      </c>
      <c r="B43337" s="9">
        <v>20448</v>
      </c>
      <c r="C43337" s="14">
        <f>VALUE(1/COUNTIF(B:B,Table1[[#This Row],[order_id]]))</f>
        <v>1</v>
      </c>
      <c r="D43337" t="s">
        <v>8801</v>
      </c>
      <c r="E43337" s="10">
        <v>1</v>
      </c>
      <c r="F43337" s="18">
        <v>45644</v>
      </c>
      <c r="G43337" s="5" t="s">
        <v>6809</v>
      </c>
      <c r="H43337" s="3">
        <v>209</v>
      </c>
      <c r="I43337" s="3">
        <v>209</v>
      </c>
      <c r="J43337" t="s">
        <v>8777</v>
      </c>
      <c r="K43337" t="s">
        <v>8789</v>
      </c>
      <c r="L43337" t="s">
        <v>8802</v>
      </c>
      <c r="M43337" t="s">
        <v>8805</v>
      </c>
      <c r="N43337" s="7" t="str">
        <f>TEXT(Table1[[#This Row],[order_date]],"dddd")</f>
        <v>Wednesday</v>
      </c>
      <c r="O43337" s="7" t="str">
        <f>TEXT(Table1[[#This Row],[order_date]],"mmmm")</f>
        <v>December</v>
      </c>
      <c r="P43337" s="5" t="str">
        <f>TEXT(Table1[[#This Row],[order_time]],"hhhh")</f>
        <v>22</v>
      </c>
      <c r="Q43337" t="str">
        <f>TEXT(Table1[[#This Row],[order_date]],"yyy")</f>
        <v>2024</v>
      </c>
    </row>
    <row r="43338" spans="1:17" x14ac:dyDescent="0.3">
      <c r="A43338" s="9">
        <v>28956</v>
      </c>
      <c r="B43338" s="9">
        <v>20880</v>
      </c>
      <c r="C43338" s="14">
        <f>VALUE(1/COUNTIF(B:B,Table1[[#This Row],[order_id]]))</f>
        <v>0.33333333333333331</v>
      </c>
      <c r="D43338" t="s">
        <v>12</v>
      </c>
      <c r="E43338" s="10">
        <v>1</v>
      </c>
      <c r="F43338" s="18">
        <v>45644</v>
      </c>
      <c r="G43338" s="5" t="s">
        <v>6358</v>
      </c>
      <c r="H43338" s="3">
        <v>169</v>
      </c>
      <c r="I43338" s="3">
        <v>169</v>
      </c>
      <c r="J43338" t="s">
        <v>8776</v>
      </c>
      <c r="K43338" t="s">
        <v>8784</v>
      </c>
      <c r="L43338" t="s">
        <v>8798</v>
      </c>
      <c r="M43338" t="s">
        <v>8805</v>
      </c>
      <c r="N43338" s="7" t="str">
        <f>TEXT(Table1[[#This Row],[order_date]],"dddd")</f>
        <v>Wednesday</v>
      </c>
      <c r="O43338" s="7" t="str">
        <f>TEXT(Table1[[#This Row],[order_date]],"mmmm")</f>
        <v>December</v>
      </c>
      <c r="P43338" s="5" t="str">
        <f>TEXT(Table1[[#This Row],[order_time]],"hhhh")</f>
        <v>18</v>
      </c>
      <c r="Q43338" t="str">
        <f>TEXT(Table1[[#This Row],[order_date]],"yyy")</f>
        <v>2024</v>
      </c>
    </row>
    <row r="43339" spans="1:17" x14ac:dyDescent="0.3">
      <c r="A43339" s="9">
        <v>28957</v>
      </c>
      <c r="B43339" s="9">
        <v>20880</v>
      </c>
      <c r="C43339" s="14">
        <f>VALUE(1/COUNTIF(B:B,Table1[[#This Row],[order_id]]))</f>
        <v>0.33333333333333331</v>
      </c>
      <c r="D43339" t="s">
        <v>14</v>
      </c>
      <c r="E43339" s="10">
        <v>1</v>
      </c>
      <c r="F43339" s="18">
        <v>45644</v>
      </c>
      <c r="G43339" s="5" t="s">
        <v>6358</v>
      </c>
      <c r="H43339" s="3">
        <v>35</v>
      </c>
      <c r="I43339" s="3">
        <v>35</v>
      </c>
      <c r="J43339" t="s">
        <v>8780</v>
      </c>
      <c r="K43339" t="s">
        <v>8786</v>
      </c>
      <c r="L43339" t="s">
        <v>8792</v>
      </c>
      <c r="M43339" t="s">
        <v>8805</v>
      </c>
      <c r="N43339" s="7" t="str">
        <f>TEXT(Table1[[#This Row],[order_date]],"dddd")</f>
        <v>Wednesday</v>
      </c>
      <c r="O43339" s="7" t="str">
        <f>TEXT(Table1[[#This Row],[order_date]],"mmmm")</f>
        <v>December</v>
      </c>
      <c r="P43339" s="5" t="str">
        <f>TEXT(Table1[[#This Row],[order_time]],"hhhh")</f>
        <v>18</v>
      </c>
      <c r="Q43339" t="str">
        <f>TEXT(Table1[[#This Row],[order_date]],"yyy")</f>
        <v>2024</v>
      </c>
    </row>
    <row r="43340" spans="1:17" x14ac:dyDescent="0.3">
      <c r="A43340" s="9">
        <v>28958</v>
      </c>
      <c r="B43340" s="9">
        <v>20880</v>
      </c>
      <c r="C43340" s="14">
        <f>VALUE(1/COUNTIF(B:B,Table1[[#This Row],[order_id]]))</f>
        <v>0.33333333333333331</v>
      </c>
      <c r="D43340" t="s">
        <v>8801</v>
      </c>
      <c r="E43340" s="10">
        <v>1</v>
      </c>
      <c r="F43340" s="18">
        <v>45644</v>
      </c>
      <c r="G43340" s="5" t="s">
        <v>6358</v>
      </c>
      <c r="H43340" s="3">
        <v>209</v>
      </c>
      <c r="I43340" s="3">
        <v>209</v>
      </c>
      <c r="J43340" t="s">
        <v>8777</v>
      </c>
      <c r="K43340" t="s">
        <v>8789</v>
      </c>
      <c r="L43340" t="s">
        <v>8802</v>
      </c>
      <c r="M43340" t="s">
        <v>8805</v>
      </c>
      <c r="N43340" s="7" t="str">
        <f>TEXT(Table1[[#This Row],[order_date]],"dddd")</f>
        <v>Wednesday</v>
      </c>
      <c r="O43340" s="7" t="str">
        <f>TEXT(Table1[[#This Row],[order_date]],"mmmm")</f>
        <v>December</v>
      </c>
      <c r="P43340" s="5" t="str">
        <f>TEXT(Table1[[#This Row],[order_time]],"hhhh")</f>
        <v>18</v>
      </c>
      <c r="Q43340" t="str">
        <f>TEXT(Table1[[#This Row],[order_date]],"yyy")</f>
        <v>2024</v>
      </c>
    </row>
    <row r="43341" spans="1:17" x14ac:dyDescent="0.3">
      <c r="A43341" s="9">
        <v>29919</v>
      </c>
      <c r="B43341" s="9">
        <v>21242</v>
      </c>
      <c r="C43341" s="14">
        <f>VALUE(1/COUNTIF(B:B,Table1[[#This Row],[order_id]]))</f>
        <v>0.5</v>
      </c>
      <c r="D43341" t="s">
        <v>11</v>
      </c>
      <c r="E43341" s="10">
        <v>1</v>
      </c>
      <c r="F43341" s="18">
        <v>45644</v>
      </c>
      <c r="G43341" s="5" t="s">
        <v>7381</v>
      </c>
      <c r="H43341" s="3">
        <v>79</v>
      </c>
      <c r="I43341" s="3">
        <v>79</v>
      </c>
      <c r="J43341" t="s">
        <v>8776</v>
      </c>
      <c r="K43341" t="s">
        <v>8781</v>
      </c>
      <c r="L43341" t="s">
        <v>8790</v>
      </c>
      <c r="M43341" t="s">
        <v>8804</v>
      </c>
      <c r="N43341" s="7" t="str">
        <f>TEXT(Table1[[#This Row],[order_date]],"dddd")</f>
        <v>Wednesday</v>
      </c>
      <c r="O43341" s="7" t="str">
        <f>TEXT(Table1[[#This Row],[order_date]],"mmmm")</f>
        <v>December</v>
      </c>
      <c r="P43341" s="5" t="str">
        <f>TEXT(Table1[[#This Row],[order_time]],"hhhh")</f>
        <v>12</v>
      </c>
      <c r="Q43341" t="str">
        <f>TEXT(Table1[[#This Row],[order_date]],"yyy")</f>
        <v>2024</v>
      </c>
    </row>
    <row r="43342" spans="1:17" x14ac:dyDescent="0.3">
      <c r="A43342" s="9">
        <v>29920</v>
      </c>
      <c r="B43342" s="9">
        <v>21242</v>
      </c>
      <c r="C43342" s="14">
        <f>VALUE(1/COUNTIF(B:B,Table1[[#This Row],[order_id]]))</f>
        <v>0.5</v>
      </c>
      <c r="D43342" t="s">
        <v>11</v>
      </c>
      <c r="E43342" s="10">
        <v>1</v>
      </c>
      <c r="F43342" s="18">
        <v>45644</v>
      </c>
      <c r="G43342" s="5" t="s">
        <v>7381</v>
      </c>
      <c r="H43342" s="3">
        <v>79</v>
      </c>
      <c r="I43342" s="3">
        <v>79</v>
      </c>
      <c r="J43342" t="s">
        <v>8776</v>
      </c>
      <c r="K43342" t="s">
        <v>8781</v>
      </c>
      <c r="L43342" t="s">
        <v>8790</v>
      </c>
      <c r="M43342" t="s">
        <v>8804</v>
      </c>
      <c r="N43342" s="7" t="str">
        <f>TEXT(Table1[[#This Row],[order_date]],"dddd")</f>
        <v>Wednesday</v>
      </c>
      <c r="O43342" s="7" t="str">
        <f>TEXT(Table1[[#This Row],[order_date]],"mmmm")</f>
        <v>December</v>
      </c>
      <c r="P43342" s="5" t="str">
        <f>TEXT(Table1[[#This Row],[order_time]],"hhhh")</f>
        <v>12</v>
      </c>
      <c r="Q43342" t="str">
        <f>TEXT(Table1[[#This Row],[order_date]],"yyy")</f>
        <v>2024</v>
      </c>
    </row>
    <row r="43343" spans="1:17" x14ac:dyDescent="0.3">
      <c r="A43343" s="9">
        <v>30623</v>
      </c>
      <c r="B43343" s="9">
        <v>21494</v>
      </c>
      <c r="C43343" s="14">
        <f>VALUE(1/COUNTIF(B:B,Table1[[#This Row],[order_id]]))</f>
        <v>1</v>
      </c>
      <c r="D43343" t="s">
        <v>8801</v>
      </c>
      <c r="E43343" s="10">
        <v>3</v>
      </c>
      <c r="F43343" s="18">
        <v>45644</v>
      </c>
      <c r="G43343" s="5" t="s">
        <v>6351</v>
      </c>
      <c r="H43343" s="3">
        <v>209</v>
      </c>
      <c r="I43343" s="3">
        <v>627</v>
      </c>
      <c r="J43343" t="s">
        <v>8777</v>
      </c>
      <c r="K43343" t="s">
        <v>8789</v>
      </c>
      <c r="L43343" t="s">
        <v>8802</v>
      </c>
      <c r="M43343" t="s">
        <v>14212</v>
      </c>
      <c r="N43343" s="7" t="str">
        <f>TEXT(Table1[[#This Row],[order_date]],"dddd")</f>
        <v>Wednesday</v>
      </c>
      <c r="O43343" s="7" t="str">
        <f>TEXT(Table1[[#This Row],[order_date]],"mmmm")</f>
        <v>December</v>
      </c>
      <c r="P43343" s="5" t="str">
        <f>TEXT(Table1[[#This Row],[order_time]],"hhhh")</f>
        <v>20</v>
      </c>
      <c r="Q43343" t="str">
        <f>TEXT(Table1[[#This Row],[order_date]],"yyy")</f>
        <v>2024</v>
      </c>
    </row>
    <row r="43344" spans="1:17" x14ac:dyDescent="0.3">
      <c r="A43344" s="9">
        <v>31941</v>
      </c>
      <c r="B43344" s="9">
        <v>21975</v>
      </c>
      <c r="C43344" s="14">
        <f>VALUE(1/COUNTIF(B:B,Table1[[#This Row],[order_id]]))</f>
        <v>1</v>
      </c>
      <c r="D43344" t="s">
        <v>8796</v>
      </c>
      <c r="E43344" s="10">
        <v>1</v>
      </c>
      <c r="F43344" s="18">
        <v>45644</v>
      </c>
      <c r="G43344" s="5" t="s">
        <v>4914</v>
      </c>
      <c r="H43344" s="3">
        <v>189</v>
      </c>
      <c r="I43344" s="3">
        <v>189</v>
      </c>
      <c r="J43344" t="s">
        <v>8778</v>
      </c>
      <c r="K43344" t="s">
        <v>8783</v>
      </c>
      <c r="L43344" t="s">
        <v>8797</v>
      </c>
      <c r="M43344" t="s">
        <v>8804</v>
      </c>
      <c r="N43344" s="7" t="str">
        <f>TEXT(Table1[[#This Row],[order_date]],"dddd")</f>
        <v>Wednesday</v>
      </c>
      <c r="O43344" s="7" t="str">
        <f>TEXT(Table1[[#This Row],[order_date]],"mmmm")</f>
        <v>December</v>
      </c>
      <c r="P43344" s="5" t="str">
        <f>TEXT(Table1[[#This Row],[order_time]],"hhhh")</f>
        <v>16</v>
      </c>
      <c r="Q43344" t="str">
        <f>TEXT(Table1[[#This Row],[order_date]],"yyy")</f>
        <v>2024</v>
      </c>
    </row>
    <row r="43345" spans="1:17" x14ac:dyDescent="0.3">
      <c r="A43345" s="9">
        <v>34032</v>
      </c>
      <c r="B43345" s="9">
        <v>22765</v>
      </c>
      <c r="C43345" s="14">
        <f>VALUE(1/COUNTIF(B:B,Table1[[#This Row],[order_id]]))</f>
        <v>0.25</v>
      </c>
      <c r="D43345" t="s">
        <v>8799</v>
      </c>
      <c r="E43345" s="10">
        <v>1</v>
      </c>
      <c r="F43345" s="18">
        <v>45644</v>
      </c>
      <c r="G43345" s="5" t="s">
        <v>6964</v>
      </c>
      <c r="H43345" s="3">
        <v>59</v>
      </c>
      <c r="I43345" s="3">
        <v>59</v>
      </c>
      <c r="J43345" t="s">
        <v>8777</v>
      </c>
      <c r="K43345" t="s">
        <v>8788</v>
      </c>
      <c r="L43345" t="s">
        <v>8800</v>
      </c>
      <c r="M43345" t="s">
        <v>14211</v>
      </c>
      <c r="N43345" s="7" t="str">
        <f>TEXT(Table1[[#This Row],[order_date]],"dddd")</f>
        <v>Wednesday</v>
      </c>
      <c r="O43345" s="7" t="str">
        <f>TEXT(Table1[[#This Row],[order_date]],"mmmm")</f>
        <v>December</v>
      </c>
      <c r="P43345" s="5" t="str">
        <f>TEXT(Table1[[#This Row],[order_time]],"hhhh")</f>
        <v>12</v>
      </c>
      <c r="Q43345" t="str">
        <f>TEXT(Table1[[#This Row],[order_date]],"yyy")</f>
        <v>2024</v>
      </c>
    </row>
    <row r="43346" spans="1:17" x14ac:dyDescent="0.3">
      <c r="A43346" s="9">
        <v>34033</v>
      </c>
      <c r="B43346" s="9">
        <v>22765</v>
      </c>
      <c r="C43346" s="14">
        <f>VALUE(1/COUNTIF(B:B,Table1[[#This Row],[order_id]]))</f>
        <v>0.25</v>
      </c>
      <c r="D43346" t="s">
        <v>8794</v>
      </c>
      <c r="E43346" s="10">
        <v>1</v>
      </c>
      <c r="F43346" s="18">
        <v>45644</v>
      </c>
      <c r="G43346" s="5" t="s">
        <v>6964</v>
      </c>
      <c r="H43346" s="3">
        <v>139</v>
      </c>
      <c r="I43346" s="3">
        <v>139</v>
      </c>
      <c r="J43346" t="s">
        <v>8777</v>
      </c>
      <c r="K43346" t="s">
        <v>8782</v>
      </c>
      <c r="L43346" t="s">
        <v>8795</v>
      </c>
      <c r="M43346" t="s">
        <v>14211</v>
      </c>
      <c r="N43346" s="7" t="str">
        <f>TEXT(Table1[[#This Row],[order_date]],"dddd")</f>
        <v>Wednesday</v>
      </c>
      <c r="O43346" s="7" t="str">
        <f>TEXT(Table1[[#This Row],[order_date]],"mmmm")</f>
        <v>December</v>
      </c>
      <c r="P43346" s="5" t="str">
        <f>TEXT(Table1[[#This Row],[order_time]],"hhhh")</f>
        <v>12</v>
      </c>
      <c r="Q43346" t="str">
        <f>TEXT(Table1[[#This Row],[order_date]],"yyy")</f>
        <v>2024</v>
      </c>
    </row>
    <row r="43347" spans="1:17" x14ac:dyDescent="0.3">
      <c r="A43347" s="9">
        <v>34034</v>
      </c>
      <c r="B43347" s="9">
        <v>22765</v>
      </c>
      <c r="C43347" s="14">
        <f>VALUE(1/COUNTIF(B:B,Table1[[#This Row],[order_id]]))</f>
        <v>0.25</v>
      </c>
      <c r="D43347" t="s">
        <v>13</v>
      </c>
      <c r="E43347" s="10">
        <v>2</v>
      </c>
      <c r="F43347" s="18">
        <v>45644</v>
      </c>
      <c r="G43347" s="5" t="s">
        <v>6964</v>
      </c>
      <c r="H43347" s="3">
        <v>99</v>
      </c>
      <c r="I43347" s="3">
        <v>198</v>
      </c>
      <c r="J43347" t="s">
        <v>8779</v>
      </c>
      <c r="K43347" t="s">
        <v>8785</v>
      </c>
      <c r="L43347" t="s">
        <v>8791</v>
      </c>
      <c r="M43347" t="s">
        <v>14211</v>
      </c>
      <c r="N43347" s="7" t="str">
        <f>TEXT(Table1[[#This Row],[order_date]],"dddd")</f>
        <v>Wednesday</v>
      </c>
      <c r="O43347" s="7" t="str">
        <f>TEXT(Table1[[#This Row],[order_date]],"mmmm")</f>
        <v>December</v>
      </c>
      <c r="P43347" s="5" t="str">
        <f>TEXT(Table1[[#This Row],[order_time]],"hhhh")</f>
        <v>12</v>
      </c>
      <c r="Q43347" t="str">
        <f>TEXT(Table1[[#This Row],[order_date]],"yyy")</f>
        <v>2024</v>
      </c>
    </row>
    <row r="43348" spans="1:17" x14ac:dyDescent="0.3">
      <c r="A43348" s="9">
        <v>34035</v>
      </c>
      <c r="B43348" s="9">
        <v>22765</v>
      </c>
      <c r="C43348" s="14">
        <f>VALUE(1/COUNTIF(B:B,Table1[[#This Row],[order_id]]))</f>
        <v>0.25</v>
      </c>
      <c r="D43348" t="s">
        <v>14</v>
      </c>
      <c r="E43348" s="10">
        <v>2</v>
      </c>
      <c r="F43348" s="18">
        <v>45644</v>
      </c>
      <c r="G43348" s="5" t="s">
        <v>6964</v>
      </c>
      <c r="H43348" s="3">
        <v>35</v>
      </c>
      <c r="I43348" s="3">
        <v>70</v>
      </c>
      <c r="J43348" t="s">
        <v>8780</v>
      </c>
      <c r="K43348" t="s">
        <v>8786</v>
      </c>
      <c r="L43348" t="s">
        <v>8792</v>
      </c>
      <c r="M43348" t="s">
        <v>14211</v>
      </c>
      <c r="N43348" s="7" t="str">
        <f>TEXT(Table1[[#This Row],[order_date]],"dddd")</f>
        <v>Wednesday</v>
      </c>
      <c r="O43348" s="7" t="str">
        <f>TEXT(Table1[[#This Row],[order_date]],"mmmm")</f>
        <v>December</v>
      </c>
      <c r="P43348" s="5" t="str">
        <f>TEXT(Table1[[#This Row],[order_time]],"hhhh")</f>
        <v>12</v>
      </c>
      <c r="Q43348" t="str">
        <f>TEXT(Table1[[#This Row],[order_date]],"yyy")</f>
        <v>2024</v>
      </c>
    </row>
    <row r="43349" spans="1:17" x14ac:dyDescent="0.3">
      <c r="A43349" s="9">
        <v>34142</v>
      </c>
      <c r="B43349" s="9">
        <v>22809</v>
      </c>
      <c r="C43349" s="14">
        <f>VALUE(1/COUNTIF(B:B,Table1[[#This Row],[order_id]]))</f>
        <v>0.33333333333333331</v>
      </c>
      <c r="D43349" t="s">
        <v>15</v>
      </c>
      <c r="E43349" s="10">
        <v>1</v>
      </c>
      <c r="F43349" s="18">
        <v>45644</v>
      </c>
      <c r="G43349" s="5" t="s">
        <v>5219</v>
      </c>
      <c r="H43349" s="3">
        <v>49</v>
      </c>
      <c r="I43349" s="3">
        <v>49</v>
      </c>
      <c r="J43349" t="s">
        <v>8779</v>
      </c>
      <c r="K43349" t="s">
        <v>8787</v>
      </c>
      <c r="L43349" t="s">
        <v>8793</v>
      </c>
      <c r="M43349" t="s">
        <v>14213</v>
      </c>
      <c r="N43349" s="7" t="str">
        <f>TEXT(Table1[[#This Row],[order_date]],"dddd")</f>
        <v>Wednesday</v>
      </c>
      <c r="O43349" s="7" t="str">
        <f>TEXT(Table1[[#This Row],[order_date]],"mmmm")</f>
        <v>December</v>
      </c>
      <c r="P43349" s="5" t="str">
        <f>TEXT(Table1[[#This Row],[order_time]],"hhhh")</f>
        <v>16</v>
      </c>
      <c r="Q43349" t="str">
        <f>TEXT(Table1[[#This Row],[order_date]],"yyy")</f>
        <v>2024</v>
      </c>
    </row>
    <row r="43350" spans="1:17" x14ac:dyDescent="0.3">
      <c r="A43350" s="9">
        <v>34143</v>
      </c>
      <c r="B43350" s="9">
        <v>22809</v>
      </c>
      <c r="C43350" s="14">
        <f>VALUE(1/COUNTIF(B:B,Table1[[#This Row],[order_id]]))</f>
        <v>0.33333333333333331</v>
      </c>
      <c r="D43350" t="s">
        <v>12</v>
      </c>
      <c r="E43350" s="10">
        <v>3</v>
      </c>
      <c r="F43350" s="18">
        <v>45644</v>
      </c>
      <c r="G43350" s="5" t="s">
        <v>5219</v>
      </c>
      <c r="H43350" s="3">
        <v>169</v>
      </c>
      <c r="I43350" s="3">
        <v>507</v>
      </c>
      <c r="J43350" t="s">
        <v>8776</v>
      </c>
      <c r="K43350" t="s">
        <v>8784</v>
      </c>
      <c r="L43350" t="s">
        <v>8798</v>
      </c>
      <c r="M43350" t="s">
        <v>14213</v>
      </c>
      <c r="N43350" s="7" t="str">
        <f>TEXT(Table1[[#This Row],[order_date]],"dddd")</f>
        <v>Wednesday</v>
      </c>
      <c r="O43350" s="7" t="str">
        <f>TEXT(Table1[[#This Row],[order_date]],"mmmm")</f>
        <v>December</v>
      </c>
      <c r="P43350" s="5" t="str">
        <f>TEXT(Table1[[#This Row],[order_time]],"hhhh")</f>
        <v>16</v>
      </c>
      <c r="Q43350" t="str">
        <f>TEXT(Table1[[#This Row],[order_date]],"yyy")</f>
        <v>2024</v>
      </c>
    </row>
    <row r="43351" spans="1:17" x14ac:dyDescent="0.3">
      <c r="A43351" s="9">
        <v>34144</v>
      </c>
      <c r="B43351" s="9">
        <v>22809</v>
      </c>
      <c r="C43351" s="14">
        <f>VALUE(1/COUNTIF(B:B,Table1[[#This Row],[order_id]]))</f>
        <v>0.33333333333333331</v>
      </c>
      <c r="D43351" t="s">
        <v>8799</v>
      </c>
      <c r="E43351" s="10">
        <v>1</v>
      </c>
      <c r="F43351" s="18">
        <v>45644</v>
      </c>
      <c r="G43351" s="5" t="s">
        <v>5219</v>
      </c>
      <c r="H43351" s="3">
        <v>59</v>
      </c>
      <c r="I43351" s="3">
        <v>59</v>
      </c>
      <c r="J43351" t="s">
        <v>8777</v>
      </c>
      <c r="K43351" t="s">
        <v>8788</v>
      </c>
      <c r="L43351" t="s">
        <v>8800</v>
      </c>
      <c r="M43351" t="s">
        <v>14213</v>
      </c>
      <c r="N43351" s="7" t="str">
        <f>TEXT(Table1[[#This Row],[order_date]],"dddd")</f>
        <v>Wednesday</v>
      </c>
      <c r="O43351" s="7" t="str">
        <f>TEXT(Table1[[#This Row],[order_date]],"mmmm")</f>
        <v>December</v>
      </c>
      <c r="P43351" s="5" t="str">
        <f>TEXT(Table1[[#This Row],[order_time]],"hhhh")</f>
        <v>16</v>
      </c>
      <c r="Q43351" t="str">
        <f>TEXT(Table1[[#This Row],[order_date]],"yyy")</f>
        <v>2024</v>
      </c>
    </row>
    <row r="43352" spans="1:17" x14ac:dyDescent="0.3">
      <c r="A43352" s="9">
        <v>34904</v>
      </c>
      <c r="B43352" s="9">
        <v>23106</v>
      </c>
      <c r="C43352" s="14">
        <f>VALUE(1/COUNTIF(B:B,Table1[[#This Row],[order_id]]))</f>
        <v>0.5</v>
      </c>
      <c r="D43352" t="s">
        <v>12</v>
      </c>
      <c r="E43352" s="10">
        <v>2</v>
      </c>
      <c r="F43352" s="18">
        <v>45644</v>
      </c>
      <c r="G43352" s="5" t="s">
        <v>5774</v>
      </c>
      <c r="H43352" s="3">
        <v>169</v>
      </c>
      <c r="I43352" s="3">
        <v>338</v>
      </c>
      <c r="J43352" t="s">
        <v>8776</v>
      </c>
      <c r="K43352" t="s">
        <v>8784</v>
      </c>
      <c r="L43352" t="s">
        <v>8798</v>
      </c>
      <c r="M43352" t="s">
        <v>8804</v>
      </c>
      <c r="N43352" s="7" t="str">
        <f>TEXT(Table1[[#This Row],[order_date]],"dddd")</f>
        <v>Wednesday</v>
      </c>
      <c r="O43352" s="7" t="str">
        <f>TEXT(Table1[[#This Row],[order_date]],"mmmm")</f>
        <v>December</v>
      </c>
      <c r="P43352" s="5" t="str">
        <f>TEXT(Table1[[#This Row],[order_time]],"hhhh")</f>
        <v>19</v>
      </c>
      <c r="Q43352" t="str">
        <f>TEXT(Table1[[#This Row],[order_date]],"yyy")</f>
        <v>2024</v>
      </c>
    </row>
    <row r="43353" spans="1:17" x14ac:dyDescent="0.3">
      <c r="A43353" s="9">
        <v>34905</v>
      </c>
      <c r="B43353" s="9">
        <v>23106</v>
      </c>
      <c r="C43353" s="14">
        <f>VALUE(1/COUNTIF(B:B,Table1[[#This Row],[order_id]]))</f>
        <v>0.5</v>
      </c>
      <c r="D43353" t="s">
        <v>12</v>
      </c>
      <c r="E43353" s="10">
        <v>1</v>
      </c>
      <c r="F43353" s="18">
        <v>45644</v>
      </c>
      <c r="G43353" s="5" t="s">
        <v>5774</v>
      </c>
      <c r="H43353" s="3">
        <v>169</v>
      </c>
      <c r="I43353" s="3">
        <v>169</v>
      </c>
      <c r="J43353" t="s">
        <v>8776</v>
      </c>
      <c r="K43353" t="s">
        <v>8784</v>
      </c>
      <c r="L43353" t="s">
        <v>8798</v>
      </c>
      <c r="M43353" t="s">
        <v>8804</v>
      </c>
      <c r="N43353" s="7" t="str">
        <f>TEXT(Table1[[#This Row],[order_date]],"dddd")</f>
        <v>Wednesday</v>
      </c>
      <c r="O43353" s="7" t="str">
        <f>TEXT(Table1[[#This Row],[order_date]],"mmmm")</f>
        <v>December</v>
      </c>
      <c r="P43353" s="5" t="str">
        <f>TEXT(Table1[[#This Row],[order_time]],"hhhh")</f>
        <v>19</v>
      </c>
      <c r="Q43353" t="str">
        <f>TEXT(Table1[[#This Row],[order_date]],"yyy")</f>
        <v>2024</v>
      </c>
    </row>
    <row r="43354" spans="1:17" x14ac:dyDescent="0.3">
      <c r="A43354" s="9">
        <v>35263</v>
      </c>
      <c r="B43354" s="9">
        <v>23244</v>
      </c>
      <c r="C43354" s="14">
        <f>VALUE(1/COUNTIF(B:B,Table1[[#This Row],[order_id]]))</f>
        <v>0.25</v>
      </c>
      <c r="D43354" t="s">
        <v>8796</v>
      </c>
      <c r="E43354" s="10">
        <v>2</v>
      </c>
      <c r="F43354" s="18">
        <v>45644</v>
      </c>
      <c r="G43354" s="5" t="s">
        <v>13214</v>
      </c>
      <c r="H43354" s="3">
        <v>189</v>
      </c>
      <c r="I43354" s="3">
        <v>378</v>
      </c>
      <c r="J43354" t="s">
        <v>8778</v>
      </c>
      <c r="K43354" t="s">
        <v>8783</v>
      </c>
      <c r="L43354" t="s">
        <v>8797</v>
      </c>
      <c r="M43354" t="s">
        <v>14211</v>
      </c>
      <c r="N43354" s="7" t="str">
        <f>TEXT(Table1[[#This Row],[order_date]],"dddd")</f>
        <v>Wednesday</v>
      </c>
      <c r="O43354" s="7" t="str">
        <f>TEXT(Table1[[#This Row],[order_date]],"mmmm")</f>
        <v>December</v>
      </c>
      <c r="P43354" s="5" t="str">
        <f>TEXT(Table1[[#This Row],[order_time]],"hhhh")</f>
        <v>16</v>
      </c>
      <c r="Q43354" t="str">
        <f>TEXT(Table1[[#This Row],[order_date]],"yyy")</f>
        <v>2024</v>
      </c>
    </row>
    <row r="43355" spans="1:17" x14ac:dyDescent="0.3">
      <c r="A43355" s="9">
        <v>35264</v>
      </c>
      <c r="B43355" s="9">
        <v>23244</v>
      </c>
      <c r="C43355" s="14">
        <f>VALUE(1/COUNTIF(B:B,Table1[[#This Row],[order_id]]))</f>
        <v>0.25</v>
      </c>
      <c r="D43355" t="s">
        <v>8794</v>
      </c>
      <c r="E43355" s="10">
        <v>1</v>
      </c>
      <c r="F43355" s="18">
        <v>45644</v>
      </c>
      <c r="G43355" s="5" t="s">
        <v>13214</v>
      </c>
      <c r="H43355" s="3">
        <v>139</v>
      </c>
      <c r="I43355" s="3">
        <v>139</v>
      </c>
      <c r="J43355" t="s">
        <v>8777</v>
      </c>
      <c r="K43355" t="s">
        <v>8782</v>
      </c>
      <c r="L43355" t="s">
        <v>8795</v>
      </c>
      <c r="M43355" t="s">
        <v>14211</v>
      </c>
      <c r="N43355" s="7" t="str">
        <f>TEXT(Table1[[#This Row],[order_date]],"dddd")</f>
        <v>Wednesday</v>
      </c>
      <c r="O43355" s="7" t="str">
        <f>TEXT(Table1[[#This Row],[order_date]],"mmmm")</f>
        <v>December</v>
      </c>
      <c r="P43355" s="5" t="str">
        <f>TEXT(Table1[[#This Row],[order_time]],"hhhh")</f>
        <v>16</v>
      </c>
      <c r="Q43355" t="str">
        <f>TEXT(Table1[[#This Row],[order_date]],"yyy")</f>
        <v>2024</v>
      </c>
    </row>
    <row r="43356" spans="1:17" x14ac:dyDescent="0.3">
      <c r="A43356" s="9">
        <v>35265</v>
      </c>
      <c r="B43356" s="9">
        <v>23244</v>
      </c>
      <c r="C43356" s="14">
        <f>VALUE(1/COUNTIF(B:B,Table1[[#This Row],[order_id]]))</f>
        <v>0.25</v>
      </c>
      <c r="D43356" t="s">
        <v>13</v>
      </c>
      <c r="E43356" s="10">
        <v>2</v>
      </c>
      <c r="F43356" s="18">
        <v>45644</v>
      </c>
      <c r="G43356" s="5" t="s">
        <v>13214</v>
      </c>
      <c r="H43356" s="3">
        <v>99</v>
      </c>
      <c r="I43356" s="3">
        <v>198</v>
      </c>
      <c r="J43356" t="s">
        <v>8779</v>
      </c>
      <c r="K43356" t="s">
        <v>8785</v>
      </c>
      <c r="L43356" t="s">
        <v>8791</v>
      </c>
      <c r="M43356" t="s">
        <v>14211</v>
      </c>
      <c r="N43356" s="7" t="str">
        <f>TEXT(Table1[[#This Row],[order_date]],"dddd")</f>
        <v>Wednesday</v>
      </c>
      <c r="O43356" s="7" t="str">
        <f>TEXT(Table1[[#This Row],[order_date]],"mmmm")</f>
        <v>December</v>
      </c>
      <c r="P43356" s="5" t="str">
        <f>TEXT(Table1[[#This Row],[order_time]],"hhhh")</f>
        <v>16</v>
      </c>
      <c r="Q43356" t="str">
        <f>TEXT(Table1[[#This Row],[order_date]],"yyy")</f>
        <v>2024</v>
      </c>
    </row>
    <row r="43357" spans="1:17" x14ac:dyDescent="0.3">
      <c r="A43357" s="9">
        <v>35266</v>
      </c>
      <c r="B43357" s="9">
        <v>23244</v>
      </c>
      <c r="C43357" s="14">
        <f>VALUE(1/COUNTIF(B:B,Table1[[#This Row],[order_id]]))</f>
        <v>0.25</v>
      </c>
      <c r="D43357" t="s">
        <v>8799</v>
      </c>
      <c r="E43357" s="10">
        <v>1</v>
      </c>
      <c r="F43357" s="18">
        <v>45644</v>
      </c>
      <c r="G43357" s="5" t="s">
        <v>13214</v>
      </c>
      <c r="H43357" s="3">
        <v>59</v>
      </c>
      <c r="I43357" s="3">
        <v>59</v>
      </c>
      <c r="J43357" t="s">
        <v>8777</v>
      </c>
      <c r="K43357" t="s">
        <v>8788</v>
      </c>
      <c r="L43357" t="s">
        <v>8800</v>
      </c>
      <c r="M43357" t="s">
        <v>14211</v>
      </c>
      <c r="N43357" s="7" t="str">
        <f>TEXT(Table1[[#This Row],[order_date]],"dddd")</f>
        <v>Wednesday</v>
      </c>
      <c r="O43357" s="7" t="str">
        <f>TEXT(Table1[[#This Row],[order_date]],"mmmm")</f>
        <v>December</v>
      </c>
      <c r="P43357" s="5" t="str">
        <f>TEXT(Table1[[#This Row],[order_time]],"hhhh")</f>
        <v>16</v>
      </c>
      <c r="Q43357" t="str">
        <f>TEXT(Table1[[#This Row],[order_date]],"yyy")</f>
        <v>2024</v>
      </c>
    </row>
    <row r="43358" spans="1:17" x14ac:dyDescent="0.3">
      <c r="A43358" s="9">
        <v>35992</v>
      </c>
      <c r="B43358" s="9">
        <v>23523</v>
      </c>
      <c r="C43358" s="14">
        <f>VALUE(1/COUNTIF(B:B,Table1[[#This Row],[order_id]]))</f>
        <v>0.33333333333333331</v>
      </c>
      <c r="D43358" t="s">
        <v>14</v>
      </c>
      <c r="E43358" s="10">
        <v>1</v>
      </c>
      <c r="F43358" s="18">
        <v>45644</v>
      </c>
      <c r="G43358" s="5" t="s">
        <v>7677</v>
      </c>
      <c r="H43358" s="3">
        <v>35</v>
      </c>
      <c r="I43358" s="3">
        <v>35</v>
      </c>
      <c r="J43358" t="s">
        <v>8780</v>
      </c>
      <c r="K43358" t="s">
        <v>8786</v>
      </c>
      <c r="L43358" t="s">
        <v>8792</v>
      </c>
      <c r="M43358" t="s">
        <v>14211</v>
      </c>
      <c r="N43358" s="7" t="str">
        <f>TEXT(Table1[[#This Row],[order_date]],"dddd")</f>
        <v>Wednesday</v>
      </c>
      <c r="O43358" s="7" t="str">
        <f>TEXT(Table1[[#This Row],[order_date]],"mmmm")</f>
        <v>December</v>
      </c>
      <c r="P43358" s="5" t="str">
        <f>TEXT(Table1[[#This Row],[order_time]],"hhhh")</f>
        <v>15</v>
      </c>
      <c r="Q43358" t="str">
        <f>TEXT(Table1[[#This Row],[order_date]],"yyy")</f>
        <v>2024</v>
      </c>
    </row>
    <row r="43359" spans="1:17" x14ac:dyDescent="0.3">
      <c r="A43359" s="9">
        <v>35993</v>
      </c>
      <c r="B43359" s="9">
        <v>23523</v>
      </c>
      <c r="C43359" s="14">
        <f>VALUE(1/COUNTIF(B:B,Table1[[#This Row],[order_id]]))</f>
        <v>0.33333333333333331</v>
      </c>
      <c r="D43359" t="s">
        <v>14</v>
      </c>
      <c r="E43359" s="10">
        <v>1</v>
      </c>
      <c r="F43359" s="18">
        <v>45644</v>
      </c>
      <c r="G43359" s="5" t="s">
        <v>7677</v>
      </c>
      <c r="H43359" s="3">
        <v>35</v>
      </c>
      <c r="I43359" s="3">
        <v>35</v>
      </c>
      <c r="J43359" t="s">
        <v>8780</v>
      </c>
      <c r="K43359" t="s">
        <v>8786</v>
      </c>
      <c r="L43359" t="s">
        <v>8792</v>
      </c>
      <c r="M43359" t="s">
        <v>14211</v>
      </c>
      <c r="N43359" s="7" t="str">
        <f>TEXT(Table1[[#This Row],[order_date]],"dddd")</f>
        <v>Wednesday</v>
      </c>
      <c r="O43359" s="7" t="str">
        <f>TEXT(Table1[[#This Row],[order_date]],"mmmm")</f>
        <v>December</v>
      </c>
      <c r="P43359" s="5" t="str">
        <f>TEXT(Table1[[#This Row],[order_time]],"hhhh")</f>
        <v>15</v>
      </c>
      <c r="Q43359" t="str">
        <f>TEXT(Table1[[#This Row],[order_date]],"yyy")</f>
        <v>2024</v>
      </c>
    </row>
    <row r="43360" spans="1:17" x14ac:dyDescent="0.3">
      <c r="A43360" s="9">
        <v>35994</v>
      </c>
      <c r="B43360" s="9">
        <v>23523</v>
      </c>
      <c r="C43360" s="14">
        <f>VALUE(1/COUNTIF(B:B,Table1[[#This Row],[order_id]]))</f>
        <v>0.33333333333333331</v>
      </c>
      <c r="D43360" t="s">
        <v>8794</v>
      </c>
      <c r="E43360" s="10">
        <v>1</v>
      </c>
      <c r="F43360" s="18">
        <v>45644</v>
      </c>
      <c r="G43360" s="5" t="s">
        <v>7677</v>
      </c>
      <c r="H43360" s="3">
        <v>139</v>
      </c>
      <c r="I43360" s="3">
        <v>139</v>
      </c>
      <c r="J43360" t="s">
        <v>8777</v>
      </c>
      <c r="K43360" t="s">
        <v>8782</v>
      </c>
      <c r="L43360" t="s">
        <v>8795</v>
      </c>
      <c r="M43360" t="s">
        <v>14211</v>
      </c>
      <c r="N43360" s="7" t="str">
        <f>TEXT(Table1[[#This Row],[order_date]],"dddd")</f>
        <v>Wednesday</v>
      </c>
      <c r="O43360" s="7" t="str">
        <f>TEXT(Table1[[#This Row],[order_date]],"mmmm")</f>
        <v>December</v>
      </c>
      <c r="P43360" s="5" t="str">
        <f>TEXT(Table1[[#This Row],[order_time]],"hhhh")</f>
        <v>15</v>
      </c>
      <c r="Q43360" t="str">
        <f>TEXT(Table1[[#This Row],[order_date]],"yyy")</f>
        <v>2024</v>
      </c>
    </row>
    <row r="43361" spans="1:17" x14ac:dyDescent="0.3">
      <c r="A43361" s="9">
        <v>36258</v>
      </c>
      <c r="B43361" s="9">
        <v>23619</v>
      </c>
      <c r="C43361" s="14">
        <f>VALUE(1/COUNTIF(B:B,Table1[[#This Row],[order_id]]))</f>
        <v>0.33333333333333331</v>
      </c>
      <c r="D43361" t="s">
        <v>13</v>
      </c>
      <c r="E43361" s="10">
        <v>1</v>
      </c>
      <c r="F43361" s="18">
        <v>45644</v>
      </c>
      <c r="G43361" s="5" t="s">
        <v>13299</v>
      </c>
      <c r="H43361" s="3">
        <v>99</v>
      </c>
      <c r="I43361" s="3">
        <v>99</v>
      </c>
      <c r="J43361" t="s">
        <v>8779</v>
      </c>
      <c r="K43361" t="s">
        <v>8785</v>
      </c>
      <c r="L43361" t="s">
        <v>8791</v>
      </c>
      <c r="M43361" t="s">
        <v>14211</v>
      </c>
      <c r="N43361" s="7" t="str">
        <f>TEXT(Table1[[#This Row],[order_date]],"dddd")</f>
        <v>Wednesday</v>
      </c>
      <c r="O43361" s="7" t="str">
        <f>TEXT(Table1[[#This Row],[order_date]],"mmmm")</f>
        <v>December</v>
      </c>
      <c r="P43361" s="5" t="str">
        <f>TEXT(Table1[[#This Row],[order_time]],"hhhh")</f>
        <v>21</v>
      </c>
      <c r="Q43361" t="str">
        <f>TEXT(Table1[[#This Row],[order_date]],"yyy")</f>
        <v>2024</v>
      </c>
    </row>
    <row r="43362" spans="1:17" x14ac:dyDescent="0.3">
      <c r="A43362" s="9">
        <v>36259</v>
      </c>
      <c r="B43362" s="9">
        <v>23619</v>
      </c>
      <c r="C43362" s="14">
        <f>VALUE(1/COUNTIF(B:B,Table1[[#This Row],[order_id]]))</f>
        <v>0.33333333333333331</v>
      </c>
      <c r="D43362" t="s">
        <v>8796</v>
      </c>
      <c r="E43362" s="10">
        <v>2</v>
      </c>
      <c r="F43362" s="18">
        <v>45644</v>
      </c>
      <c r="G43362" s="5" t="s">
        <v>13299</v>
      </c>
      <c r="H43362" s="3">
        <v>189</v>
      </c>
      <c r="I43362" s="3">
        <v>378</v>
      </c>
      <c r="J43362" t="s">
        <v>8778</v>
      </c>
      <c r="K43362" t="s">
        <v>8783</v>
      </c>
      <c r="L43362" t="s">
        <v>8797</v>
      </c>
      <c r="M43362" t="s">
        <v>14211</v>
      </c>
      <c r="N43362" s="7" t="str">
        <f>TEXT(Table1[[#This Row],[order_date]],"dddd")</f>
        <v>Wednesday</v>
      </c>
      <c r="O43362" s="7" t="str">
        <f>TEXT(Table1[[#This Row],[order_date]],"mmmm")</f>
        <v>December</v>
      </c>
      <c r="P43362" s="5" t="str">
        <f>TEXT(Table1[[#This Row],[order_time]],"hhhh")</f>
        <v>21</v>
      </c>
      <c r="Q43362" t="str">
        <f>TEXT(Table1[[#This Row],[order_date]],"yyy")</f>
        <v>2024</v>
      </c>
    </row>
    <row r="43363" spans="1:17" x14ac:dyDescent="0.3">
      <c r="A43363" s="9">
        <v>36260</v>
      </c>
      <c r="B43363" s="9">
        <v>23619</v>
      </c>
      <c r="C43363" s="14">
        <f>VALUE(1/COUNTIF(B:B,Table1[[#This Row],[order_id]]))</f>
        <v>0.33333333333333331</v>
      </c>
      <c r="D43363" t="s">
        <v>8796</v>
      </c>
      <c r="E43363" s="10">
        <v>1</v>
      </c>
      <c r="F43363" s="18">
        <v>45644</v>
      </c>
      <c r="G43363" s="5" t="s">
        <v>13299</v>
      </c>
      <c r="H43363" s="3">
        <v>189</v>
      </c>
      <c r="I43363" s="3">
        <v>189</v>
      </c>
      <c r="J43363" t="s">
        <v>8778</v>
      </c>
      <c r="K43363" t="s">
        <v>8783</v>
      </c>
      <c r="L43363" t="s">
        <v>8797</v>
      </c>
      <c r="M43363" t="s">
        <v>14211</v>
      </c>
      <c r="N43363" s="7" t="str">
        <f>TEXT(Table1[[#This Row],[order_date]],"dddd")</f>
        <v>Wednesday</v>
      </c>
      <c r="O43363" s="7" t="str">
        <f>TEXT(Table1[[#This Row],[order_date]],"mmmm")</f>
        <v>December</v>
      </c>
      <c r="P43363" s="5" t="str">
        <f>TEXT(Table1[[#This Row],[order_time]],"hhhh")</f>
        <v>21</v>
      </c>
      <c r="Q43363" t="str">
        <f>TEXT(Table1[[#This Row],[order_date]],"yyy")</f>
        <v>2024</v>
      </c>
    </row>
    <row r="43364" spans="1:17" x14ac:dyDescent="0.3">
      <c r="A43364" s="9">
        <v>36428</v>
      </c>
      <c r="B43364" s="9">
        <v>23685</v>
      </c>
      <c r="C43364" s="14">
        <f>VALUE(1/COUNTIF(B:B,Table1[[#This Row],[order_id]]))</f>
        <v>0.5</v>
      </c>
      <c r="D43364" t="s">
        <v>11</v>
      </c>
      <c r="E43364" s="10">
        <v>1</v>
      </c>
      <c r="F43364" s="18">
        <v>45644</v>
      </c>
      <c r="G43364" s="5" t="s">
        <v>5988</v>
      </c>
      <c r="H43364" s="3">
        <v>79</v>
      </c>
      <c r="I43364" s="3">
        <v>79</v>
      </c>
      <c r="J43364" t="s">
        <v>8776</v>
      </c>
      <c r="K43364" t="s">
        <v>8781</v>
      </c>
      <c r="L43364" t="s">
        <v>8790</v>
      </c>
      <c r="M43364" t="s">
        <v>8804</v>
      </c>
      <c r="N43364" s="7" t="str">
        <f>TEXT(Table1[[#This Row],[order_date]],"dddd")</f>
        <v>Wednesday</v>
      </c>
      <c r="O43364" s="7" t="str">
        <f>TEXT(Table1[[#This Row],[order_date]],"mmmm")</f>
        <v>December</v>
      </c>
      <c r="P43364" s="5" t="str">
        <f>TEXT(Table1[[#This Row],[order_time]],"hhhh")</f>
        <v>16</v>
      </c>
      <c r="Q43364" t="str">
        <f>TEXT(Table1[[#This Row],[order_date]],"yyy")</f>
        <v>2024</v>
      </c>
    </row>
    <row r="43365" spans="1:17" x14ac:dyDescent="0.3">
      <c r="A43365" s="9">
        <v>36429</v>
      </c>
      <c r="B43365" s="9">
        <v>23685</v>
      </c>
      <c r="C43365" s="14">
        <f>VALUE(1/COUNTIF(B:B,Table1[[#This Row],[order_id]]))</f>
        <v>0.5</v>
      </c>
      <c r="D43365" t="s">
        <v>15</v>
      </c>
      <c r="E43365" s="10">
        <v>1</v>
      </c>
      <c r="F43365" s="18">
        <v>45644</v>
      </c>
      <c r="G43365" s="5" t="s">
        <v>5988</v>
      </c>
      <c r="H43365" s="3">
        <v>49</v>
      </c>
      <c r="I43365" s="3">
        <v>49</v>
      </c>
      <c r="J43365" t="s">
        <v>8779</v>
      </c>
      <c r="K43365" t="s">
        <v>8787</v>
      </c>
      <c r="L43365" t="s">
        <v>8793</v>
      </c>
      <c r="M43365" t="s">
        <v>8804</v>
      </c>
      <c r="N43365" s="7" t="str">
        <f>TEXT(Table1[[#This Row],[order_date]],"dddd")</f>
        <v>Wednesday</v>
      </c>
      <c r="O43365" s="7" t="str">
        <f>TEXT(Table1[[#This Row],[order_date]],"mmmm")</f>
        <v>December</v>
      </c>
      <c r="P43365" s="5" t="str">
        <f>TEXT(Table1[[#This Row],[order_time]],"hhhh")</f>
        <v>16</v>
      </c>
      <c r="Q43365" t="str">
        <f>TEXT(Table1[[#This Row],[order_date]],"yyy")</f>
        <v>2024</v>
      </c>
    </row>
    <row r="43366" spans="1:17" x14ac:dyDescent="0.3">
      <c r="A43366" s="9">
        <v>36566</v>
      </c>
      <c r="B43366" s="9">
        <v>23735</v>
      </c>
      <c r="C43366" s="14">
        <f>VALUE(1/COUNTIF(B:B,Table1[[#This Row],[order_id]]))</f>
        <v>1</v>
      </c>
      <c r="D43366" t="s">
        <v>8801</v>
      </c>
      <c r="E43366" s="10">
        <v>1</v>
      </c>
      <c r="F43366" s="18">
        <v>45644</v>
      </c>
      <c r="G43366" s="5" t="s">
        <v>5237</v>
      </c>
      <c r="H43366" s="3">
        <v>209</v>
      </c>
      <c r="I43366" s="3">
        <v>209</v>
      </c>
      <c r="J43366" t="s">
        <v>8777</v>
      </c>
      <c r="K43366" t="s">
        <v>8789</v>
      </c>
      <c r="L43366" t="s">
        <v>8802</v>
      </c>
      <c r="M43366" t="s">
        <v>8804</v>
      </c>
      <c r="N43366" s="7" t="str">
        <f>TEXT(Table1[[#This Row],[order_date]],"dddd")</f>
        <v>Wednesday</v>
      </c>
      <c r="O43366" s="7" t="str">
        <f>TEXT(Table1[[#This Row],[order_date]],"mmmm")</f>
        <v>December</v>
      </c>
      <c r="P43366" s="5" t="str">
        <f>TEXT(Table1[[#This Row],[order_time]],"hhhh")</f>
        <v>12</v>
      </c>
      <c r="Q43366" t="str">
        <f>TEXT(Table1[[#This Row],[order_date]],"yyy")</f>
        <v>2024</v>
      </c>
    </row>
    <row r="43367" spans="1:17" x14ac:dyDescent="0.3">
      <c r="A43367" s="9">
        <v>36586</v>
      </c>
      <c r="B43367" s="9">
        <v>23742</v>
      </c>
      <c r="C43367" s="14">
        <f>VALUE(1/COUNTIF(B:B,Table1[[#This Row],[order_id]]))</f>
        <v>0.33333333333333331</v>
      </c>
      <c r="D43367" t="s">
        <v>13</v>
      </c>
      <c r="E43367" s="10">
        <v>1</v>
      </c>
      <c r="F43367" s="18">
        <v>45644</v>
      </c>
      <c r="G43367" s="5" t="s">
        <v>4740</v>
      </c>
      <c r="H43367" s="3">
        <v>99</v>
      </c>
      <c r="I43367" s="3">
        <v>99</v>
      </c>
      <c r="J43367" t="s">
        <v>8779</v>
      </c>
      <c r="K43367" t="s">
        <v>8785</v>
      </c>
      <c r="L43367" t="s">
        <v>8791</v>
      </c>
      <c r="M43367" t="s">
        <v>8807</v>
      </c>
      <c r="N43367" s="7" t="str">
        <f>TEXT(Table1[[#This Row],[order_date]],"dddd")</f>
        <v>Wednesday</v>
      </c>
      <c r="O43367" s="7" t="str">
        <f>TEXT(Table1[[#This Row],[order_date]],"mmmm")</f>
        <v>December</v>
      </c>
      <c r="P43367" s="5" t="str">
        <f>TEXT(Table1[[#This Row],[order_time]],"hhhh")</f>
        <v>20</v>
      </c>
      <c r="Q43367" t="str">
        <f>TEXT(Table1[[#This Row],[order_date]],"yyy")</f>
        <v>2024</v>
      </c>
    </row>
    <row r="43368" spans="1:17" x14ac:dyDescent="0.3">
      <c r="A43368" s="9">
        <v>36587</v>
      </c>
      <c r="B43368" s="9">
        <v>23742</v>
      </c>
      <c r="C43368" s="14">
        <f>VALUE(1/COUNTIF(B:B,Table1[[#This Row],[order_id]]))</f>
        <v>0.33333333333333331</v>
      </c>
      <c r="D43368" t="s">
        <v>11</v>
      </c>
      <c r="E43368" s="10">
        <v>1</v>
      </c>
      <c r="F43368" s="18">
        <v>45644</v>
      </c>
      <c r="G43368" s="5" t="s">
        <v>4740</v>
      </c>
      <c r="H43368" s="3">
        <v>79</v>
      </c>
      <c r="I43368" s="3">
        <v>79</v>
      </c>
      <c r="J43368" t="s">
        <v>8776</v>
      </c>
      <c r="K43368" t="s">
        <v>8781</v>
      </c>
      <c r="L43368" t="s">
        <v>8790</v>
      </c>
      <c r="M43368" t="s">
        <v>8807</v>
      </c>
      <c r="N43368" s="7" t="str">
        <f>TEXT(Table1[[#This Row],[order_date]],"dddd")</f>
        <v>Wednesday</v>
      </c>
      <c r="O43368" s="7" t="str">
        <f>TEXT(Table1[[#This Row],[order_date]],"mmmm")</f>
        <v>December</v>
      </c>
      <c r="P43368" s="5" t="str">
        <f>TEXT(Table1[[#This Row],[order_time]],"hhhh")</f>
        <v>20</v>
      </c>
      <c r="Q43368" t="str">
        <f>TEXT(Table1[[#This Row],[order_date]],"yyy")</f>
        <v>2024</v>
      </c>
    </row>
    <row r="43369" spans="1:17" x14ac:dyDescent="0.3">
      <c r="A43369" s="9">
        <v>36588</v>
      </c>
      <c r="B43369" s="9">
        <v>23742</v>
      </c>
      <c r="C43369" s="14">
        <f>VALUE(1/COUNTIF(B:B,Table1[[#This Row],[order_id]]))</f>
        <v>0.33333333333333331</v>
      </c>
      <c r="D43369" t="s">
        <v>8794</v>
      </c>
      <c r="E43369" s="10">
        <v>2</v>
      </c>
      <c r="F43369" s="18">
        <v>45644</v>
      </c>
      <c r="G43369" s="5" t="s">
        <v>4740</v>
      </c>
      <c r="H43369" s="3">
        <v>139</v>
      </c>
      <c r="I43369" s="3">
        <v>278</v>
      </c>
      <c r="J43369" t="s">
        <v>8777</v>
      </c>
      <c r="K43369" t="s">
        <v>8782</v>
      </c>
      <c r="L43369" t="s">
        <v>8795</v>
      </c>
      <c r="M43369" t="s">
        <v>8807</v>
      </c>
      <c r="N43369" s="7" t="str">
        <f>TEXT(Table1[[#This Row],[order_date]],"dddd")</f>
        <v>Wednesday</v>
      </c>
      <c r="O43369" s="7" t="str">
        <f>TEXT(Table1[[#This Row],[order_date]],"mmmm")</f>
        <v>December</v>
      </c>
      <c r="P43369" s="5" t="str">
        <f>TEXT(Table1[[#This Row],[order_time]],"hhhh")</f>
        <v>20</v>
      </c>
      <c r="Q43369" t="str">
        <f>TEXT(Table1[[#This Row],[order_date]],"yyy")</f>
        <v>2024</v>
      </c>
    </row>
    <row r="43370" spans="1:17" x14ac:dyDescent="0.3">
      <c r="A43370" s="9">
        <v>41021</v>
      </c>
      <c r="B43370" s="9">
        <v>25393</v>
      </c>
      <c r="C43370" s="14">
        <f>VALUE(1/COUNTIF(B:B,Table1[[#This Row],[order_id]]))</f>
        <v>0.5</v>
      </c>
      <c r="D43370" t="s">
        <v>14</v>
      </c>
      <c r="E43370" s="10">
        <v>2</v>
      </c>
      <c r="F43370" s="18">
        <v>45644</v>
      </c>
      <c r="G43370" s="5" t="s">
        <v>1158</v>
      </c>
      <c r="H43370" s="3">
        <v>35</v>
      </c>
      <c r="I43370" s="3">
        <v>70</v>
      </c>
      <c r="J43370" t="s">
        <v>8780</v>
      </c>
      <c r="K43370" t="s">
        <v>8786</v>
      </c>
      <c r="L43370" t="s">
        <v>8792</v>
      </c>
      <c r="M43370" t="s">
        <v>14211</v>
      </c>
      <c r="N43370" s="7" t="str">
        <f>TEXT(Table1[[#This Row],[order_date]],"dddd")</f>
        <v>Wednesday</v>
      </c>
      <c r="O43370" s="7" t="str">
        <f>TEXT(Table1[[#This Row],[order_date]],"mmmm")</f>
        <v>December</v>
      </c>
      <c r="P43370" s="5" t="str">
        <f>TEXT(Table1[[#This Row],[order_time]],"hhhh")</f>
        <v>20</v>
      </c>
      <c r="Q43370" t="str">
        <f>TEXT(Table1[[#This Row],[order_date]],"yyy")</f>
        <v>2024</v>
      </c>
    </row>
    <row r="43371" spans="1:17" x14ac:dyDescent="0.3">
      <c r="A43371" s="9">
        <v>41022</v>
      </c>
      <c r="B43371" s="9">
        <v>25393</v>
      </c>
      <c r="C43371" s="14">
        <f>VALUE(1/COUNTIF(B:B,Table1[[#This Row],[order_id]]))</f>
        <v>0.5</v>
      </c>
      <c r="D43371" t="s">
        <v>14</v>
      </c>
      <c r="E43371" s="10">
        <v>1</v>
      </c>
      <c r="F43371" s="18">
        <v>45644</v>
      </c>
      <c r="G43371" s="5" t="s">
        <v>1158</v>
      </c>
      <c r="H43371" s="3">
        <v>35</v>
      </c>
      <c r="I43371" s="3">
        <v>35</v>
      </c>
      <c r="J43371" t="s">
        <v>8780</v>
      </c>
      <c r="K43371" t="s">
        <v>8786</v>
      </c>
      <c r="L43371" t="s">
        <v>8792</v>
      </c>
      <c r="M43371" t="s">
        <v>14211</v>
      </c>
      <c r="N43371" s="7" t="str">
        <f>TEXT(Table1[[#This Row],[order_date]],"dddd")</f>
        <v>Wednesday</v>
      </c>
      <c r="O43371" s="7" t="str">
        <f>TEXT(Table1[[#This Row],[order_date]],"mmmm")</f>
        <v>December</v>
      </c>
      <c r="P43371" s="5" t="str">
        <f>TEXT(Table1[[#This Row],[order_time]],"hhhh")</f>
        <v>20</v>
      </c>
      <c r="Q43371" t="str">
        <f>TEXT(Table1[[#This Row],[order_date]],"yyy")</f>
        <v>2024</v>
      </c>
    </row>
    <row r="43372" spans="1:17" x14ac:dyDescent="0.3">
      <c r="A43372" s="9">
        <v>41121</v>
      </c>
      <c r="B43372" s="9">
        <v>25434</v>
      </c>
      <c r="C43372" s="14">
        <f>VALUE(1/COUNTIF(B:B,Table1[[#This Row],[order_id]]))</f>
        <v>0.25</v>
      </c>
      <c r="D43372" t="s">
        <v>8794</v>
      </c>
      <c r="E43372" s="10">
        <v>2</v>
      </c>
      <c r="F43372" s="18">
        <v>45644</v>
      </c>
      <c r="G43372" s="5" t="s">
        <v>13799</v>
      </c>
      <c r="H43372" s="3">
        <v>139</v>
      </c>
      <c r="I43372" s="3">
        <v>278</v>
      </c>
      <c r="J43372" t="s">
        <v>8777</v>
      </c>
      <c r="K43372" t="s">
        <v>8782</v>
      </c>
      <c r="L43372" t="s">
        <v>8795</v>
      </c>
      <c r="M43372" t="s">
        <v>8804</v>
      </c>
      <c r="N43372" s="7" t="str">
        <f>TEXT(Table1[[#This Row],[order_date]],"dddd")</f>
        <v>Wednesday</v>
      </c>
      <c r="O43372" s="7" t="str">
        <f>TEXT(Table1[[#This Row],[order_date]],"mmmm")</f>
        <v>December</v>
      </c>
      <c r="P43372" s="5" t="str">
        <f>TEXT(Table1[[#This Row],[order_time]],"hhhh")</f>
        <v>13</v>
      </c>
      <c r="Q43372" t="str">
        <f>TEXT(Table1[[#This Row],[order_date]],"yyy")</f>
        <v>2024</v>
      </c>
    </row>
    <row r="43373" spans="1:17" x14ac:dyDescent="0.3">
      <c r="A43373" s="9">
        <v>41122</v>
      </c>
      <c r="B43373" s="9">
        <v>25434</v>
      </c>
      <c r="C43373" s="14">
        <f>VALUE(1/COUNTIF(B:B,Table1[[#This Row],[order_id]]))</f>
        <v>0.25</v>
      </c>
      <c r="D43373" t="s">
        <v>8794</v>
      </c>
      <c r="E43373" s="10">
        <v>1</v>
      </c>
      <c r="F43373" s="18">
        <v>45644</v>
      </c>
      <c r="G43373" s="5" t="s">
        <v>13799</v>
      </c>
      <c r="H43373" s="3">
        <v>139</v>
      </c>
      <c r="I43373" s="3">
        <v>139</v>
      </c>
      <c r="J43373" t="s">
        <v>8777</v>
      </c>
      <c r="K43373" t="s">
        <v>8782</v>
      </c>
      <c r="L43373" t="s">
        <v>8795</v>
      </c>
      <c r="M43373" t="s">
        <v>8804</v>
      </c>
      <c r="N43373" s="7" t="str">
        <f>TEXT(Table1[[#This Row],[order_date]],"dddd")</f>
        <v>Wednesday</v>
      </c>
      <c r="O43373" s="7" t="str">
        <f>TEXT(Table1[[#This Row],[order_date]],"mmmm")</f>
        <v>December</v>
      </c>
      <c r="P43373" s="5" t="str">
        <f>TEXT(Table1[[#This Row],[order_time]],"hhhh")</f>
        <v>13</v>
      </c>
      <c r="Q43373" t="str">
        <f>TEXT(Table1[[#This Row],[order_date]],"yyy")</f>
        <v>2024</v>
      </c>
    </row>
    <row r="43374" spans="1:17" x14ac:dyDescent="0.3">
      <c r="A43374" s="9">
        <v>41123</v>
      </c>
      <c r="B43374" s="9">
        <v>25434</v>
      </c>
      <c r="C43374" s="14">
        <f>VALUE(1/COUNTIF(B:B,Table1[[#This Row],[order_id]]))</f>
        <v>0.25</v>
      </c>
      <c r="D43374" t="s">
        <v>8801</v>
      </c>
      <c r="E43374" s="10">
        <v>1</v>
      </c>
      <c r="F43374" s="18">
        <v>45644</v>
      </c>
      <c r="G43374" s="5" t="s">
        <v>13799</v>
      </c>
      <c r="H43374" s="3">
        <v>209</v>
      </c>
      <c r="I43374" s="3">
        <v>209</v>
      </c>
      <c r="J43374" t="s">
        <v>8777</v>
      </c>
      <c r="K43374" t="s">
        <v>8789</v>
      </c>
      <c r="L43374" t="s">
        <v>8802</v>
      </c>
      <c r="M43374" t="s">
        <v>8804</v>
      </c>
      <c r="N43374" s="7" t="str">
        <f>TEXT(Table1[[#This Row],[order_date]],"dddd")</f>
        <v>Wednesday</v>
      </c>
      <c r="O43374" s="7" t="str">
        <f>TEXT(Table1[[#This Row],[order_date]],"mmmm")</f>
        <v>December</v>
      </c>
      <c r="P43374" s="5" t="str">
        <f>TEXT(Table1[[#This Row],[order_time]],"hhhh")</f>
        <v>13</v>
      </c>
      <c r="Q43374" t="str">
        <f>TEXT(Table1[[#This Row],[order_date]],"yyy")</f>
        <v>2024</v>
      </c>
    </row>
    <row r="43375" spans="1:17" x14ac:dyDescent="0.3">
      <c r="A43375" s="9">
        <v>41124</v>
      </c>
      <c r="B43375" s="9">
        <v>25434</v>
      </c>
      <c r="C43375" s="14">
        <f>VALUE(1/COUNTIF(B:B,Table1[[#This Row],[order_id]]))</f>
        <v>0.25</v>
      </c>
      <c r="D43375" t="s">
        <v>8799</v>
      </c>
      <c r="E43375" s="10">
        <v>3</v>
      </c>
      <c r="F43375" s="18">
        <v>45644</v>
      </c>
      <c r="G43375" s="5" t="s">
        <v>13799</v>
      </c>
      <c r="H43375" s="3">
        <v>59</v>
      </c>
      <c r="I43375" s="3">
        <v>177</v>
      </c>
      <c r="J43375" t="s">
        <v>8777</v>
      </c>
      <c r="K43375" t="s">
        <v>8788</v>
      </c>
      <c r="L43375" t="s">
        <v>8800</v>
      </c>
      <c r="M43375" t="s">
        <v>8804</v>
      </c>
      <c r="N43375" s="7" t="str">
        <f>TEXT(Table1[[#This Row],[order_date]],"dddd")</f>
        <v>Wednesday</v>
      </c>
      <c r="O43375" s="7" t="str">
        <f>TEXT(Table1[[#This Row],[order_date]],"mmmm")</f>
        <v>December</v>
      </c>
      <c r="P43375" s="5" t="str">
        <f>TEXT(Table1[[#This Row],[order_time]],"hhhh")</f>
        <v>13</v>
      </c>
      <c r="Q43375" t="str">
        <f>TEXT(Table1[[#This Row],[order_date]],"yyy")</f>
        <v>2024</v>
      </c>
    </row>
    <row r="43376" spans="1:17" x14ac:dyDescent="0.3">
      <c r="A43376" s="9">
        <v>41988</v>
      </c>
      <c r="B43376" s="9">
        <v>25757</v>
      </c>
      <c r="C43376" s="14">
        <f>VALUE(1/COUNTIF(B:B,Table1[[#This Row],[order_id]]))</f>
        <v>0.25</v>
      </c>
      <c r="D43376" t="s">
        <v>8799</v>
      </c>
      <c r="E43376" s="10">
        <v>1</v>
      </c>
      <c r="F43376" s="18">
        <v>45644</v>
      </c>
      <c r="G43376" s="5" t="s">
        <v>425</v>
      </c>
      <c r="H43376" s="3">
        <v>59</v>
      </c>
      <c r="I43376" s="3">
        <v>59</v>
      </c>
      <c r="J43376" t="s">
        <v>8777</v>
      </c>
      <c r="K43376" t="s">
        <v>8788</v>
      </c>
      <c r="L43376" t="s">
        <v>8800</v>
      </c>
      <c r="M43376" t="s">
        <v>14212</v>
      </c>
      <c r="N43376" s="7" t="str">
        <f>TEXT(Table1[[#This Row],[order_date]],"dddd")</f>
        <v>Wednesday</v>
      </c>
      <c r="O43376" s="7" t="str">
        <f>TEXT(Table1[[#This Row],[order_date]],"mmmm")</f>
        <v>December</v>
      </c>
      <c r="P43376" s="5" t="str">
        <f>TEXT(Table1[[#This Row],[order_time]],"hhhh")</f>
        <v>13</v>
      </c>
      <c r="Q43376" t="str">
        <f>TEXT(Table1[[#This Row],[order_date]],"yyy")</f>
        <v>2024</v>
      </c>
    </row>
    <row r="43377" spans="1:17" x14ac:dyDescent="0.3">
      <c r="A43377" s="9">
        <v>41989</v>
      </c>
      <c r="B43377" s="9">
        <v>25757</v>
      </c>
      <c r="C43377" s="14">
        <f>VALUE(1/COUNTIF(B:B,Table1[[#This Row],[order_id]]))</f>
        <v>0.25</v>
      </c>
      <c r="D43377" t="s">
        <v>15</v>
      </c>
      <c r="E43377" s="10">
        <v>3</v>
      </c>
      <c r="F43377" s="18">
        <v>45644</v>
      </c>
      <c r="G43377" s="5" t="s">
        <v>425</v>
      </c>
      <c r="H43377" s="3">
        <v>49</v>
      </c>
      <c r="I43377" s="3">
        <v>147</v>
      </c>
      <c r="J43377" t="s">
        <v>8779</v>
      </c>
      <c r="K43377" t="s">
        <v>8787</v>
      </c>
      <c r="L43377" t="s">
        <v>8793</v>
      </c>
      <c r="M43377" t="s">
        <v>14212</v>
      </c>
      <c r="N43377" s="7" t="str">
        <f>TEXT(Table1[[#This Row],[order_date]],"dddd")</f>
        <v>Wednesday</v>
      </c>
      <c r="O43377" s="7" t="str">
        <f>TEXT(Table1[[#This Row],[order_date]],"mmmm")</f>
        <v>December</v>
      </c>
      <c r="P43377" s="5" t="str">
        <f>TEXT(Table1[[#This Row],[order_time]],"hhhh")</f>
        <v>13</v>
      </c>
      <c r="Q43377" t="str">
        <f>TEXT(Table1[[#This Row],[order_date]],"yyy")</f>
        <v>2024</v>
      </c>
    </row>
    <row r="43378" spans="1:17" x14ac:dyDescent="0.3">
      <c r="A43378" s="9">
        <v>41990</v>
      </c>
      <c r="B43378" s="9">
        <v>25757</v>
      </c>
      <c r="C43378" s="14">
        <f>VALUE(1/COUNTIF(B:B,Table1[[#This Row],[order_id]]))</f>
        <v>0.25</v>
      </c>
      <c r="D43378" t="s">
        <v>8794</v>
      </c>
      <c r="E43378" s="10">
        <v>1</v>
      </c>
      <c r="F43378" s="18">
        <v>45644</v>
      </c>
      <c r="G43378" s="5" t="s">
        <v>425</v>
      </c>
      <c r="H43378" s="3">
        <v>139</v>
      </c>
      <c r="I43378" s="3">
        <v>139</v>
      </c>
      <c r="J43378" t="s">
        <v>8777</v>
      </c>
      <c r="K43378" t="s">
        <v>8782</v>
      </c>
      <c r="L43378" t="s">
        <v>8795</v>
      </c>
      <c r="M43378" t="s">
        <v>14212</v>
      </c>
      <c r="N43378" s="7" t="str">
        <f>TEXT(Table1[[#This Row],[order_date]],"dddd")</f>
        <v>Wednesday</v>
      </c>
      <c r="O43378" s="7" t="str">
        <f>TEXT(Table1[[#This Row],[order_date]],"mmmm")</f>
        <v>December</v>
      </c>
      <c r="P43378" s="5" t="str">
        <f>TEXT(Table1[[#This Row],[order_time]],"hhhh")</f>
        <v>13</v>
      </c>
      <c r="Q43378" t="str">
        <f>TEXT(Table1[[#This Row],[order_date]],"yyy")</f>
        <v>2024</v>
      </c>
    </row>
    <row r="43379" spans="1:17" x14ac:dyDescent="0.3">
      <c r="A43379" s="9">
        <v>41991</v>
      </c>
      <c r="B43379" s="9">
        <v>25757</v>
      </c>
      <c r="C43379" s="14">
        <f>VALUE(1/COUNTIF(B:B,Table1[[#This Row],[order_id]]))</f>
        <v>0.25</v>
      </c>
      <c r="D43379" t="s">
        <v>11</v>
      </c>
      <c r="E43379" s="10">
        <v>1</v>
      </c>
      <c r="F43379" s="18">
        <v>45644</v>
      </c>
      <c r="G43379" s="5" t="s">
        <v>425</v>
      </c>
      <c r="H43379" s="3">
        <v>79</v>
      </c>
      <c r="I43379" s="3">
        <v>79</v>
      </c>
      <c r="J43379" t="s">
        <v>8776</v>
      </c>
      <c r="K43379" t="s">
        <v>8781</v>
      </c>
      <c r="L43379" t="s">
        <v>8790</v>
      </c>
      <c r="M43379" t="s">
        <v>14212</v>
      </c>
      <c r="N43379" s="7" t="str">
        <f>TEXT(Table1[[#This Row],[order_date]],"dddd")</f>
        <v>Wednesday</v>
      </c>
      <c r="O43379" s="7" t="str">
        <f>TEXT(Table1[[#This Row],[order_date]],"mmmm")</f>
        <v>December</v>
      </c>
      <c r="P43379" s="5" t="str">
        <f>TEXT(Table1[[#This Row],[order_time]],"hhhh")</f>
        <v>13</v>
      </c>
      <c r="Q43379" t="str">
        <f>TEXT(Table1[[#This Row],[order_date]],"yyy")</f>
        <v>2024</v>
      </c>
    </row>
    <row r="43380" spans="1:17" x14ac:dyDescent="0.3">
      <c r="A43380" s="9">
        <v>861</v>
      </c>
      <c r="B43380" s="9">
        <v>10314</v>
      </c>
      <c r="C43380" s="14">
        <f>VALUE(1/COUNTIF(B:B,Table1[[#This Row],[order_id]]))</f>
        <v>0.5</v>
      </c>
      <c r="D43380" t="s">
        <v>8796</v>
      </c>
      <c r="E43380" s="10">
        <v>1</v>
      </c>
      <c r="F43380" s="18">
        <v>45645</v>
      </c>
      <c r="G43380" s="5" t="s">
        <v>8069</v>
      </c>
      <c r="H43380" s="3">
        <v>189</v>
      </c>
      <c r="I43380" s="3">
        <v>189</v>
      </c>
      <c r="J43380" t="s">
        <v>8778</v>
      </c>
      <c r="K43380" t="s">
        <v>8783</v>
      </c>
      <c r="L43380" t="s">
        <v>8797</v>
      </c>
      <c r="M43380" t="s">
        <v>14211</v>
      </c>
      <c r="N43380" s="7" t="str">
        <f>TEXT(Table1[[#This Row],[order_date]],"dddd")</f>
        <v>Thursday</v>
      </c>
      <c r="O43380" s="7" t="str">
        <f>TEXT(Table1[[#This Row],[order_date]],"mmmm")</f>
        <v>December</v>
      </c>
      <c r="P43380" s="5" t="str">
        <f>TEXT(Table1[[#This Row],[order_time]],"hhhh")</f>
        <v>18</v>
      </c>
      <c r="Q43380" t="str">
        <f>TEXT(Table1[[#This Row],[order_date]],"yyy")</f>
        <v>2024</v>
      </c>
    </row>
    <row r="43381" spans="1:17" x14ac:dyDescent="0.3">
      <c r="A43381" s="9">
        <v>862</v>
      </c>
      <c r="B43381" s="9">
        <v>10314</v>
      </c>
      <c r="C43381" s="14">
        <f>VALUE(1/COUNTIF(B:B,Table1[[#This Row],[order_id]]))</f>
        <v>0.5</v>
      </c>
      <c r="D43381" t="s">
        <v>8796</v>
      </c>
      <c r="E43381" s="10">
        <v>1</v>
      </c>
      <c r="F43381" s="18">
        <v>45645</v>
      </c>
      <c r="G43381" s="5" t="s">
        <v>8069</v>
      </c>
      <c r="H43381" s="3">
        <v>189</v>
      </c>
      <c r="I43381" s="3">
        <v>189</v>
      </c>
      <c r="J43381" t="s">
        <v>8778</v>
      </c>
      <c r="K43381" t="s">
        <v>8783</v>
      </c>
      <c r="L43381" t="s">
        <v>8797</v>
      </c>
      <c r="M43381" t="s">
        <v>14211</v>
      </c>
      <c r="N43381" s="7" t="str">
        <f>TEXT(Table1[[#This Row],[order_date]],"dddd")</f>
        <v>Thursday</v>
      </c>
      <c r="O43381" s="7" t="str">
        <f>TEXT(Table1[[#This Row],[order_date]],"mmmm")</f>
        <v>December</v>
      </c>
      <c r="P43381" s="5" t="str">
        <f>TEXT(Table1[[#This Row],[order_time]],"hhhh")</f>
        <v>18</v>
      </c>
      <c r="Q43381" t="str">
        <f>TEXT(Table1[[#This Row],[order_date]],"yyy")</f>
        <v>2024</v>
      </c>
    </row>
    <row r="43382" spans="1:17" x14ac:dyDescent="0.3">
      <c r="A43382" s="9">
        <v>1111</v>
      </c>
      <c r="B43382" s="9">
        <v>10408</v>
      </c>
      <c r="C43382" s="14">
        <f>VALUE(1/COUNTIF(B:B,Table1[[#This Row],[order_id]]))</f>
        <v>1</v>
      </c>
      <c r="D43382" t="s">
        <v>14</v>
      </c>
      <c r="E43382" s="10">
        <v>2</v>
      </c>
      <c r="F43382" s="18">
        <v>45645</v>
      </c>
      <c r="G43382" s="5" t="s">
        <v>1377</v>
      </c>
      <c r="H43382" s="3">
        <v>35</v>
      </c>
      <c r="I43382" s="3">
        <v>70</v>
      </c>
      <c r="J43382" t="s">
        <v>8780</v>
      </c>
      <c r="K43382" t="s">
        <v>8786</v>
      </c>
      <c r="L43382" t="s">
        <v>8792</v>
      </c>
      <c r="M43382" t="s">
        <v>8805</v>
      </c>
      <c r="N43382" s="7" t="str">
        <f>TEXT(Table1[[#This Row],[order_date]],"dddd")</f>
        <v>Thursday</v>
      </c>
      <c r="O43382" s="7" t="str">
        <f>TEXT(Table1[[#This Row],[order_date]],"mmmm")</f>
        <v>December</v>
      </c>
      <c r="P43382" s="5" t="str">
        <f>TEXT(Table1[[#This Row],[order_time]],"hhhh")</f>
        <v>16</v>
      </c>
      <c r="Q43382" t="str">
        <f>TEXT(Table1[[#This Row],[order_date]],"yyy")</f>
        <v>2024</v>
      </c>
    </row>
    <row r="43383" spans="1:17" x14ac:dyDescent="0.3">
      <c r="A43383" s="9">
        <v>1127</v>
      </c>
      <c r="B43383" s="9">
        <v>10415</v>
      </c>
      <c r="C43383" s="14">
        <f>VALUE(1/COUNTIF(B:B,Table1[[#This Row],[order_id]]))</f>
        <v>0.33333333333333331</v>
      </c>
      <c r="D43383" t="s">
        <v>13</v>
      </c>
      <c r="E43383" s="10">
        <v>2</v>
      </c>
      <c r="F43383" s="18">
        <v>45645</v>
      </c>
      <c r="G43383" s="5" t="s">
        <v>6705</v>
      </c>
      <c r="H43383" s="3">
        <v>99</v>
      </c>
      <c r="I43383" s="3">
        <v>198</v>
      </c>
      <c r="J43383" t="s">
        <v>8779</v>
      </c>
      <c r="K43383" t="s">
        <v>8785</v>
      </c>
      <c r="L43383" t="s">
        <v>8791</v>
      </c>
      <c r="M43383" t="s">
        <v>14212</v>
      </c>
      <c r="N43383" s="7" t="str">
        <f>TEXT(Table1[[#This Row],[order_date]],"dddd")</f>
        <v>Thursday</v>
      </c>
      <c r="O43383" s="7" t="str">
        <f>TEXT(Table1[[#This Row],[order_date]],"mmmm")</f>
        <v>December</v>
      </c>
      <c r="P43383" s="5" t="str">
        <f>TEXT(Table1[[#This Row],[order_time]],"hhhh")</f>
        <v>13</v>
      </c>
      <c r="Q43383" t="str">
        <f>TEXT(Table1[[#This Row],[order_date]],"yyy")</f>
        <v>2024</v>
      </c>
    </row>
    <row r="43384" spans="1:17" x14ac:dyDescent="0.3">
      <c r="A43384" s="9">
        <v>1128</v>
      </c>
      <c r="B43384" s="9">
        <v>10415</v>
      </c>
      <c r="C43384" s="14">
        <f>VALUE(1/COUNTIF(B:B,Table1[[#This Row],[order_id]]))</f>
        <v>0.33333333333333331</v>
      </c>
      <c r="D43384" t="s">
        <v>8794</v>
      </c>
      <c r="E43384" s="10">
        <v>1</v>
      </c>
      <c r="F43384" s="18">
        <v>45645</v>
      </c>
      <c r="G43384" s="5" t="s">
        <v>6705</v>
      </c>
      <c r="H43384" s="3">
        <v>139</v>
      </c>
      <c r="I43384" s="3">
        <v>139</v>
      </c>
      <c r="J43384" t="s">
        <v>8777</v>
      </c>
      <c r="K43384" t="s">
        <v>8782</v>
      </c>
      <c r="L43384" t="s">
        <v>8795</v>
      </c>
      <c r="M43384" t="s">
        <v>14212</v>
      </c>
      <c r="N43384" s="7" t="str">
        <f>TEXT(Table1[[#This Row],[order_date]],"dddd")</f>
        <v>Thursday</v>
      </c>
      <c r="O43384" s="7" t="str">
        <f>TEXT(Table1[[#This Row],[order_date]],"mmmm")</f>
        <v>December</v>
      </c>
      <c r="P43384" s="5" t="str">
        <f>TEXT(Table1[[#This Row],[order_time]],"hhhh")</f>
        <v>13</v>
      </c>
      <c r="Q43384" t="str">
        <f>TEXT(Table1[[#This Row],[order_date]],"yyy")</f>
        <v>2024</v>
      </c>
    </row>
    <row r="43385" spans="1:17" x14ac:dyDescent="0.3">
      <c r="A43385" s="9">
        <v>1129</v>
      </c>
      <c r="B43385" s="9">
        <v>10415</v>
      </c>
      <c r="C43385" s="14">
        <f>VALUE(1/COUNTIF(B:B,Table1[[#This Row],[order_id]]))</f>
        <v>0.33333333333333331</v>
      </c>
      <c r="D43385" t="s">
        <v>11</v>
      </c>
      <c r="E43385" s="10">
        <v>3</v>
      </c>
      <c r="F43385" s="18">
        <v>45645</v>
      </c>
      <c r="G43385" s="5" t="s">
        <v>6705</v>
      </c>
      <c r="H43385" s="3">
        <v>79</v>
      </c>
      <c r="I43385" s="3">
        <v>237</v>
      </c>
      <c r="J43385" t="s">
        <v>8776</v>
      </c>
      <c r="K43385" t="s">
        <v>8781</v>
      </c>
      <c r="L43385" t="s">
        <v>8790</v>
      </c>
      <c r="M43385" t="s">
        <v>14212</v>
      </c>
      <c r="N43385" s="7" t="str">
        <f>TEXT(Table1[[#This Row],[order_date]],"dddd")</f>
        <v>Thursday</v>
      </c>
      <c r="O43385" s="7" t="str">
        <f>TEXT(Table1[[#This Row],[order_date]],"mmmm")</f>
        <v>December</v>
      </c>
      <c r="P43385" s="5" t="str">
        <f>TEXT(Table1[[#This Row],[order_time]],"hhhh")</f>
        <v>13</v>
      </c>
      <c r="Q43385" t="str">
        <f>TEXT(Table1[[#This Row],[order_date]],"yyy")</f>
        <v>2024</v>
      </c>
    </row>
    <row r="43386" spans="1:17" x14ac:dyDescent="0.3">
      <c r="A43386" s="9">
        <v>1318</v>
      </c>
      <c r="B43386" s="9">
        <v>10490</v>
      </c>
      <c r="C43386" s="14">
        <f>VALUE(1/COUNTIF(B:B,Table1[[#This Row],[order_id]]))</f>
        <v>0.5</v>
      </c>
      <c r="D43386" t="s">
        <v>15</v>
      </c>
      <c r="E43386" s="10">
        <v>1</v>
      </c>
      <c r="F43386" s="18">
        <v>45645</v>
      </c>
      <c r="G43386" s="5" t="s">
        <v>9001</v>
      </c>
      <c r="H43386" s="3">
        <v>49</v>
      </c>
      <c r="I43386" s="3">
        <v>49</v>
      </c>
      <c r="J43386" t="s">
        <v>8779</v>
      </c>
      <c r="K43386" t="s">
        <v>8787</v>
      </c>
      <c r="L43386" t="s">
        <v>8793</v>
      </c>
      <c r="M43386" t="s">
        <v>8804</v>
      </c>
      <c r="N43386" s="7" t="str">
        <f>TEXT(Table1[[#This Row],[order_date]],"dddd")</f>
        <v>Thursday</v>
      </c>
      <c r="O43386" s="7" t="str">
        <f>TEXT(Table1[[#This Row],[order_date]],"mmmm")</f>
        <v>December</v>
      </c>
      <c r="P43386" s="5" t="str">
        <f>TEXT(Table1[[#This Row],[order_time]],"hhhh")</f>
        <v>12</v>
      </c>
      <c r="Q43386" t="str">
        <f>TEXT(Table1[[#This Row],[order_date]],"yyy")</f>
        <v>2024</v>
      </c>
    </row>
    <row r="43387" spans="1:17" x14ac:dyDescent="0.3">
      <c r="A43387" s="9">
        <v>1319</v>
      </c>
      <c r="B43387" s="9">
        <v>10490</v>
      </c>
      <c r="C43387" s="14">
        <f>VALUE(1/COUNTIF(B:B,Table1[[#This Row],[order_id]]))</f>
        <v>0.5</v>
      </c>
      <c r="D43387" t="s">
        <v>8794</v>
      </c>
      <c r="E43387" s="10">
        <v>2</v>
      </c>
      <c r="F43387" s="18">
        <v>45645</v>
      </c>
      <c r="G43387" s="5" t="s">
        <v>9001</v>
      </c>
      <c r="H43387" s="3">
        <v>139</v>
      </c>
      <c r="I43387" s="3">
        <v>278</v>
      </c>
      <c r="J43387" t="s">
        <v>8777</v>
      </c>
      <c r="K43387" t="s">
        <v>8782</v>
      </c>
      <c r="L43387" t="s">
        <v>8795</v>
      </c>
      <c r="M43387" t="s">
        <v>8804</v>
      </c>
      <c r="N43387" s="7" t="str">
        <f>TEXT(Table1[[#This Row],[order_date]],"dddd")</f>
        <v>Thursday</v>
      </c>
      <c r="O43387" s="7" t="str">
        <f>TEXT(Table1[[#This Row],[order_date]],"mmmm")</f>
        <v>December</v>
      </c>
      <c r="P43387" s="5" t="str">
        <f>TEXT(Table1[[#This Row],[order_time]],"hhhh")</f>
        <v>12</v>
      </c>
      <c r="Q43387" t="str">
        <f>TEXT(Table1[[#This Row],[order_date]],"yyy")</f>
        <v>2024</v>
      </c>
    </row>
    <row r="43388" spans="1:17" x14ac:dyDescent="0.3">
      <c r="A43388" s="9">
        <v>1833</v>
      </c>
      <c r="B43388" s="9">
        <v>10682</v>
      </c>
      <c r="C43388" s="14">
        <f>VALUE(1/COUNTIF(B:B,Table1[[#This Row],[order_id]]))</f>
        <v>0.33333333333333331</v>
      </c>
      <c r="D43388" t="s">
        <v>12</v>
      </c>
      <c r="E43388" s="10">
        <v>1</v>
      </c>
      <c r="F43388" s="18">
        <v>45645</v>
      </c>
      <c r="G43388" s="5" t="s">
        <v>8667</v>
      </c>
      <c r="H43388" s="3">
        <v>169</v>
      </c>
      <c r="I43388" s="3">
        <v>169</v>
      </c>
      <c r="J43388" t="s">
        <v>8776</v>
      </c>
      <c r="K43388" t="s">
        <v>8784</v>
      </c>
      <c r="L43388" t="s">
        <v>8798</v>
      </c>
      <c r="M43388" t="s">
        <v>14211</v>
      </c>
      <c r="N43388" s="7" t="str">
        <f>TEXT(Table1[[#This Row],[order_date]],"dddd")</f>
        <v>Thursday</v>
      </c>
      <c r="O43388" s="7" t="str">
        <f>TEXT(Table1[[#This Row],[order_date]],"mmmm")</f>
        <v>December</v>
      </c>
      <c r="P43388" s="5" t="str">
        <f>TEXT(Table1[[#This Row],[order_time]],"hhhh")</f>
        <v>21</v>
      </c>
      <c r="Q43388" t="str">
        <f>TEXT(Table1[[#This Row],[order_date]],"yyy")</f>
        <v>2024</v>
      </c>
    </row>
    <row r="43389" spans="1:17" x14ac:dyDescent="0.3">
      <c r="A43389" s="9">
        <v>1834</v>
      </c>
      <c r="B43389" s="9">
        <v>10682</v>
      </c>
      <c r="C43389" s="14">
        <f>VALUE(1/COUNTIF(B:B,Table1[[#This Row],[order_id]]))</f>
        <v>0.33333333333333331</v>
      </c>
      <c r="D43389" t="s">
        <v>8794</v>
      </c>
      <c r="E43389" s="10">
        <v>1</v>
      </c>
      <c r="F43389" s="18">
        <v>45645</v>
      </c>
      <c r="G43389" s="5" t="s">
        <v>8667</v>
      </c>
      <c r="H43389" s="3">
        <v>139</v>
      </c>
      <c r="I43389" s="3">
        <v>139</v>
      </c>
      <c r="J43389" t="s">
        <v>8777</v>
      </c>
      <c r="K43389" t="s">
        <v>8782</v>
      </c>
      <c r="L43389" t="s">
        <v>8795</v>
      </c>
      <c r="M43389" t="s">
        <v>14211</v>
      </c>
      <c r="N43389" s="7" t="str">
        <f>TEXT(Table1[[#This Row],[order_date]],"dddd")</f>
        <v>Thursday</v>
      </c>
      <c r="O43389" s="7" t="str">
        <f>TEXT(Table1[[#This Row],[order_date]],"mmmm")</f>
        <v>December</v>
      </c>
      <c r="P43389" s="5" t="str">
        <f>TEXT(Table1[[#This Row],[order_time]],"hhhh")</f>
        <v>21</v>
      </c>
      <c r="Q43389" t="str">
        <f>TEXT(Table1[[#This Row],[order_date]],"yyy")</f>
        <v>2024</v>
      </c>
    </row>
    <row r="43390" spans="1:17" x14ac:dyDescent="0.3">
      <c r="A43390" s="9">
        <v>1835</v>
      </c>
      <c r="B43390" s="9">
        <v>10682</v>
      </c>
      <c r="C43390" s="14">
        <f>VALUE(1/COUNTIF(B:B,Table1[[#This Row],[order_id]]))</f>
        <v>0.33333333333333331</v>
      </c>
      <c r="D43390" t="s">
        <v>12</v>
      </c>
      <c r="E43390" s="10">
        <v>3</v>
      </c>
      <c r="F43390" s="18">
        <v>45645</v>
      </c>
      <c r="G43390" s="5" t="s">
        <v>8667</v>
      </c>
      <c r="H43390" s="3">
        <v>169</v>
      </c>
      <c r="I43390" s="3">
        <v>507</v>
      </c>
      <c r="J43390" t="s">
        <v>8776</v>
      </c>
      <c r="K43390" t="s">
        <v>8784</v>
      </c>
      <c r="L43390" t="s">
        <v>8798</v>
      </c>
      <c r="M43390" t="s">
        <v>14211</v>
      </c>
      <c r="N43390" s="7" t="str">
        <f>TEXT(Table1[[#This Row],[order_date]],"dddd")</f>
        <v>Thursday</v>
      </c>
      <c r="O43390" s="7" t="str">
        <f>TEXT(Table1[[#This Row],[order_date]],"mmmm")</f>
        <v>December</v>
      </c>
      <c r="P43390" s="5" t="str">
        <f>TEXT(Table1[[#This Row],[order_time]],"hhhh")</f>
        <v>21</v>
      </c>
      <c r="Q43390" t="str">
        <f>TEXT(Table1[[#This Row],[order_date]],"yyy")</f>
        <v>2024</v>
      </c>
    </row>
    <row r="43391" spans="1:17" x14ac:dyDescent="0.3">
      <c r="A43391" s="9">
        <v>2739</v>
      </c>
      <c r="B43391" s="9">
        <v>11029</v>
      </c>
      <c r="C43391" s="14">
        <f>VALUE(1/COUNTIF(B:B,Table1[[#This Row],[order_id]]))</f>
        <v>0.5</v>
      </c>
      <c r="D43391" t="s">
        <v>15</v>
      </c>
      <c r="E43391" s="10">
        <v>2</v>
      </c>
      <c r="F43391" s="18">
        <v>45645</v>
      </c>
      <c r="G43391" s="5" t="s">
        <v>9209</v>
      </c>
      <c r="H43391" s="3">
        <v>49</v>
      </c>
      <c r="I43391" s="3">
        <v>98</v>
      </c>
      <c r="J43391" t="s">
        <v>8779</v>
      </c>
      <c r="K43391" t="s">
        <v>8787</v>
      </c>
      <c r="L43391" t="s">
        <v>8793</v>
      </c>
      <c r="M43391" t="s">
        <v>8804</v>
      </c>
      <c r="N43391" s="7" t="str">
        <f>TEXT(Table1[[#This Row],[order_date]],"dddd")</f>
        <v>Thursday</v>
      </c>
      <c r="O43391" s="7" t="str">
        <f>TEXT(Table1[[#This Row],[order_date]],"mmmm")</f>
        <v>December</v>
      </c>
      <c r="P43391" s="5" t="str">
        <f>TEXT(Table1[[#This Row],[order_time]],"hhhh")</f>
        <v>14</v>
      </c>
      <c r="Q43391" t="str">
        <f>TEXT(Table1[[#This Row],[order_date]],"yyy")</f>
        <v>2024</v>
      </c>
    </row>
    <row r="43392" spans="1:17" x14ac:dyDescent="0.3">
      <c r="A43392" s="9">
        <v>2740</v>
      </c>
      <c r="B43392" s="9">
        <v>11029</v>
      </c>
      <c r="C43392" s="14">
        <f>VALUE(1/COUNTIF(B:B,Table1[[#This Row],[order_id]]))</f>
        <v>0.5</v>
      </c>
      <c r="D43392" t="s">
        <v>8801</v>
      </c>
      <c r="E43392" s="10">
        <v>1</v>
      </c>
      <c r="F43392" s="18">
        <v>45645</v>
      </c>
      <c r="G43392" s="5" t="s">
        <v>9209</v>
      </c>
      <c r="H43392" s="3">
        <v>209</v>
      </c>
      <c r="I43392" s="3">
        <v>209</v>
      </c>
      <c r="J43392" t="s">
        <v>8777</v>
      </c>
      <c r="K43392" t="s">
        <v>8789</v>
      </c>
      <c r="L43392" t="s">
        <v>8802</v>
      </c>
      <c r="M43392" t="s">
        <v>8804</v>
      </c>
      <c r="N43392" s="7" t="str">
        <f>TEXT(Table1[[#This Row],[order_date]],"dddd")</f>
        <v>Thursday</v>
      </c>
      <c r="O43392" s="7" t="str">
        <f>TEXT(Table1[[#This Row],[order_date]],"mmmm")</f>
        <v>December</v>
      </c>
      <c r="P43392" s="5" t="str">
        <f>TEXT(Table1[[#This Row],[order_time]],"hhhh")</f>
        <v>14</v>
      </c>
      <c r="Q43392" t="str">
        <f>TEXT(Table1[[#This Row],[order_date]],"yyy")</f>
        <v>2024</v>
      </c>
    </row>
    <row r="43393" spans="1:17" x14ac:dyDescent="0.3">
      <c r="A43393" s="9">
        <v>5585</v>
      </c>
      <c r="B43393" s="9">
        <v>12113</v>
      </c>
      <c r="C43393" s="14">
        <f>VALUE(1/COUNTIF(B:B,Table1[[#This Row],[order_id]]))</f>
        <v>1</v>
      </c>
      <c r="D43393" t="s">
        <v>8801</v>
      </c>
      <c r="E43393" s="10">
        <v>3</v>
      </c>
      <c r="F43393" s="18">
        <v>45645</v>
      </c>
      <c r="G43393" s="5" t="s">
        <v>573</v>
      </c>
      <c r="H43393" s="3">
        <v>209</v>
      </c>
      <c r="I43393" s="3">
        <v>627</v>
      </c>
      <c r="J43393" t="s">
        <v>8777</v>
      </c>
      <c r="K43393" t="s">
        <v>8789</v>
      </c>
      <c r="L43393" t="s">
        <v>8802</v>
      </c>
      <c r="M43393" t="s">
        <v>14212</v>
      </c>
      <c r="N43393" s="7" t="str">
        <f>TEXT(Table1[[#This Row],[order_date]],"dddd")</f>
        <v>Thursday</v>
      </c>
      <c r="O43393" s="7" t="str">
        <f>TEXT(Table1[[#This Row],[order_date]],"mmmm")</f>
        <v>December</v>
      </c>
      <c r="P43393" s="5" t="str">
        <f>TEXT(Table1[[#This Row],[order_time]],"hhhh")</f>
        <v>19</v>
      </c>
      <c r="Q43393" t="str">
        <f>TEXT(Table1[[#This Row],[order_date]],"yyy")</f>
        <v>2024</v>
      </c>
    </row>
    <row r="43394" spans="1:17" x14ac:dyDescent="0.3">
      <c r="A43394" s="9">
        <v>7293</v>
      </c>
      <c r="B43394" s="9">
        <v>12750</v>
      </c>
      <c r="C43394" s="14">
        <f>VALUE(1/COUNTIF(B:B,Table1[[#This Row],[order_id]]))</f>
        <v>0.5</v>
      </c>
      <c r="D43394" t="s">
        <v>15</v>
      </c>
      <c r="E43394" s="10">
        <v>1</v>
      </c>
      <c r="F43394" s="18">
        <v>45645</v>
      </c>
      <c r="G43394" s="5" t="s">
        <v>8476</v>
      </c>
      <c r="H43394" s="3">
        <v>49</v>
      </c>
      <c r="I43394" s="3">
        <v>49</v>
      </c>
      <c r="J43394" t="s">
        <v>8779</v>
      </c>
      <c r="K43394" t="s">
        <v>8787</v>
      </c>
      <c r="L43394" t="s">
        <v>8793</v>
      </c>
      <c r="M43394" t="s">
        <v>14211</v>
      </c>
      <c r="N43394" s="7" t="str">
        <f>TEXT(Table1[[#This Row],[order_date]],"dddd")</f>
        <v>Thursday</v>
      </c>
      <c r="O43394" s="7" t="str">
        <f>TEXT(Table1[[#This Row],[order_date]],"mmmm")</f>
        <v>December</v>
      </c>
      <c r="P43394" s="5" t="str">
        <f>TEXT(Table1[[#This Row],[order_time]],"hhhh")</f>
        <v>12</v>
      </c>
      <c r="Q43394" t="str">
        <f>TEXT(Table1[[#This Row],[order_date]],"yyy")</f>
        <v>2024</v>
      </c>
    </row>
    <row r="43395" spans="1:17" x14ac:dyDescent="0.3">
      <c r="A43395" s="9">
        <v>7294</v>
      </c>
      <c r="B43395" s="9">
        <v>12750</v>
      </c>
      <c r="C43395" s="14">
        <f>VALUE(1/COUNTIF(B:B,Table1[[#This Row],[order_id]]))</f>
        <v>0.5</v>
      </c>
      <c r="D43395" t="s">
        <v>12</v>
      </c>
      <c r="E43395" s="10">
        <v>1</v>
      </c>
      <c r="F43395" s="18">
        <v>45645</v>
      </c>
      <c r="G43395" s="5" t="s">
        <v>8476</v>
      </c>
      <c r="H43395" s="3">
        <v>169</v>
      </c>
      <c r="I43395" s="3">
        <v>169</v>
      </c>
      <c r="J43395" t="s">
        <v>8776</v>
      </c>
      <c r="K43395" t="s">
        <v>8784</v>
      </c>
      <c r="L43395" t="s">
        <v>8798</v>
      </c>
      <c r="M43395" t="s">
        <v>14211</v>
      </c>
      <c r="N43395" s="7" t="str">
        <f>TEXT(Table1[[#This Row],[order_date]],"dddd")</f>
        <v>Thursday</v>
      </c>
      <c r="O43395" s="7" t="str">
        <f>TEXT(Table1[[#This Row],[order_date]],"mmmm")</f>
        <v>December</v>
      </c>
      <c r="P43395" s="5" t="str">
        <f>TEXT(Table1[[#This Row],[order_time]],"hhhh")</f>
        <v>12</v>
      </c>
      <c r="Q43395" t="str">
        <f>TEXT(Table1[[#This Row],[order_date]],"yyy")</f>
        <v>2024</v>
      </c>
    </row>
    <row r="43396" spans="1:17" x14ac:dyDescent="0.3">
      <c r="A43396" s="9">
        <v>8136</v>
      </c>
      <c r="B43396" s="9">
        <v>13072</v>
      </c>
      <c r="C43396" s="14">
        <f>VALUE(1/COUNTIF(B:B,Table1[[#This Row],[order_id]]))</f>
        <v>0.33333333333333331</v>
      </c>
      <c r="D43396" t="s">
        <v>12</v>
      </c>
      <c r="E43396" s="10">
        <v>1</v>
      </c>
      <c r="F43396" s="18">
        <v>45645</v>
      </c>
      <c r="G43396" s="5" t="s">
        <v>791</v>
      </c>
      <c r="H43396" s="3">
        <v>169</v>
      </c>
      <c r="I43396" s="3">
        <v>169</v>
      </c>
      <c r="J43396" t="s">
        <v>8776</v>
      </c>
      <c r="K43396" t="s">
        <v>8784</v>
      </c>
      <c r="L43396" t="s">
        <v>8798</v>
      </c>
      <c r="M43396" t="s">
        <v>14211</v>
      </c>
      <c r="N43396" s="7" t="str">
        <f>TEXT(Table1[[#This Row],[order_date]],"dddd")</f>
        <v>Thursday</v>
      </c>
      <c r="O43396" s="7" t="str">
        <f>TEXT(Table1[[#This Row],[order_date]],"mmmm")</f>
        <v>December</v>
      </c>
      <c r="P43396" s="5" t="str">
        <f>TEXT(Table1[[#This Row],[order_time]],"hhhh")</f>
        <v>11</v>
      </c>
      <c r="Q43396" t="str">
        <f>TEXT(Table1[[#This Row],[order_date]],"yyy")</f>
        <v>2024</v>
      </c>
    </row>
    <row r="43397" spans="1:17" x14ac:dyDescent="0.3">
      <c r="A43397" s="9">
        <v>8137</v>
      </c>
      <c r="B43397" s="9">
        <v>13072</v>
      </c>
      <c r="C43397" s="14">
        <f>VALUE(1/COUNTIF(B:B,Table1[[#This Row],[order_id]]))</f>
        <v>0.33333333333333331</v>
      </c>
      <c r="D43397" t="s">
        <v>12</v>
      </c>
      <c r="E43397" s="10">
        <v>1</v>
      </c>
      <c r="F43397" s="18">
        <v>45645</v>
      </c>
      <c r="G43397" s="5" t="s">
        <v>791</v>
      </c>
      <c r="H43397" s="3">
        <v>169</v>
      </c>
      <c r="I43397" s="3">
        <v>169</v>
      </c>
      <c r="J43397" t="s">
        <v>8776</v>
      </c>
      <c r="K43397" t="s">
        <v>8784</v>
      </c>
      <c r="L43397" t="s">
        <v>8798</v>
      </c>
      <c r="M43397" t="s">
        <v>14211</v>
      </c>
      <c r="N43397" s="7" t="str">
        <f>TEXT(Table1[[#This Row],[order_date]],"dddd")</f>
        <v>Thursday</v>
      </c>
      <c r="O43397" s="7" t="str">
        <f>TEXT(Table1[[#This Row],[order_date]],"mmmm")</f>
        <v>December</v>
      </c>
      <c r="P43397" s="5" t="str">
        <f>TEXT(Table1[[#This Row],[order_time]],"hhhh")</f>
        <v>11</v>
      </c>
      <c r="Q43397" t="str">
        <f>TEXT(Table1[[#This Row],[order_date]],"yyy")</f>
        <v>2024</v>
      </c>
    </row>
    <row r="43398" spans="1:17" x14ac:dyDescent="0.3">
      <c r="A43398" s="9">
        <v>8138</v>
      </c>
      <c r="B43398" s="9">
        <v>13072</v>
      </c>
      <c r="C43398" s="14">
        <f>VALUE(1/COUNTIF(B:B,Table1[[#This Row],[order_id]]))</f>
        <v>0.33333333333333331</v>
      </c>
      <c r="D43398" t="s">
        <v>11</v>
      </c>
      <c r="E43398" s="10">
        <v>1</v>
      </c>
      <c r="F43398" s="18">
        <v>45645</v>
      </c>
      <c r="G43398" s="5" t="s">
        <v>791</v>
      </c>
      <c r="H43398" s="3">
        <v>79</v>
      </c>
      <c r="I43398" s="3">
        <v>79</v>
      </c>
      <c r="J43398" t="s">
        <v>8776</v>
      </c>
      <c r="K43398" t="s">
        <v>8781</v>
      </c>
      <c r="L43398" t="s">
        <v>8790</v>
      </c>
      <c r="M43398" t="s">
        <v>14211</v>
      </c>
      <c r="N43398" s="7" t="str">
        <f>TEXT(Table1[[#This Row],[order_date]],"dddd")</f>
        <v>Thursday</v>
      </c>
      <c r="O43398" s="7" t="str">
        <f>TEXT(Table1[[#This Row],[order_date]],"mmmm")</f>
        <v>December</v>
      </c>
      <c r="P43398" s="5" t="str">
        <f>TEXT(Table1[[#This Row],[order_time]],"hhhh")</f>
        <v>11</v>
      </c>
      <c r="Q43398" t="str">
        <f>TEXT(Table1[[#This Row],[order_date]],"yyy")</f>
        <v>2024</v>
      </c>
    </row>
    <row r="43399" spans="1:17" x14ac:dyDescent="0.3">
      <c r="A43399" s="9">
        <v>9602</v>
      </c>
      <c r="B43399" s="9">
        <v>13613</v>
      </c>
      <c r="C43399" s="14">
        <f>VALUE(1/COUNTIF(B:B,Table1[[#This Row],[order_id]]))</f>
        <v>0.5</v>
      </c>
      <c r="D43399" t="s">
        <v>8796</v>
      </c>
      <c r="E43399" s="10">
        <v>1</v>
      </c>
      <c r="F43399" s="18">
        <v>45645</v>
      </c>
      <c r="G43399" s="5" t="s">
        <v>2307</v>
      </c>
      <c r="H43399" s="3">
        <v>189</v>
      </c>
      <c r="I43399" s="3">
        <v>189</v>
      </c>
      <c r="J43399" t="s">
        <v>8778</v>
      </c>
      <c r="K43399" t="s">
        <v>8783</v>
      </c>
      <c r="L43399" t="s">
        <v>8797</v>
      </c>
      <c r="M43399" t="s">
        <v>8804</v>
      </c>
      <c r="N43399" s="7" t="str">
        <f>TEXT(Table1[[#This Row],[order_date]],"dddd")</f>
        <v>Thursday</v>
      </c>
      <c r="O43399" s="7" t="str">
        <f>TEXT(Table1[[#This Row],[order_date]],"mmmm")</f>
        <v>December</v>
      </c>
      <c r="P43399" s="5" t="str">
        <f>TEXT(Table1[[#This Row],[order_time]],"hhhh")</f>
        <v>16</v>
      </c>
      <c r="Q43399" t="str">
        <f>TEXT(Table1[[#This Row],[order_date]],"yyy")</f>
        <v>2024</v>
      </c>
    </row>
    <row r="43400" spans="1:17" x14ac:dyDescent="0.3">
      <c r="A43400" s="9">
        <v>9603</v>
      </c>
      <c r="B43400" s="9">
        <v>13613</v>
      </c>
      <c r="C43400" s="14">
        <f>VALUE(1/COUNTIF(B:B,Table1[[#This Row],[order_id]]))</f>
        <v>0.5</v>
      </c>
      <c r="D43400" t="s">
        <v>13</v>
      </c>
      <c r="E43400" s="10">
        <v>1</v>
      </c>
      <c r="F43400" s="18">
        <v>45645</v>
      </c>
      <c r="G43400" s="5" t="s">
        <v>2307</v>
      </c>
      <c r="H43400" s="3">
        <v>99</v>
      </c>
      <c r="I43400" s="3">
        <v>99</v>
      </c>
      <c r="J43400" t="s">
        <v>8779</v>
      </c>
      <c r="K43400" t="s">
        <v>8785</v>
      </c>
      <c r="L43400" t="s">
        <v>8791</v>
      </c>
      <c r="M43400" t="s">
        <v>8804</v>
      </c>
      <c r="N43400" s="7" t="str">
        <f>TEXT(Table1[[#This Row],[order_date]],"dddd")</f>
        <v>Thursday</v>
      </c>
      <c r="O43400" s="7" t="str">
        <f>TEXT(Table1[[#This Row],[order_date]],"mmmm")</f>
        <v>December</v>
      </c>
      <c r="P43400" s="5" t="str">
        <f>TEXT(Table1[[#This Row],[order_time]],"hhhh")</f>
        <v>16</v>
      </c>
      <c r="Q43400" t="str">
        <f>TEXT(Table1[[#This Row],[order_date]],"yyy")</f>
        <v>2024</v>
      </c>
    </row>
    <row r="43401" spans="1:17" x14ac:dyDescent="0.3">
      <c r="A43401" s="9">
        <v>9702</v>
      </c>
      <c r="B43401" s="9">
        <v>13649</v>
      </c>
      <c r="C43401" s="14">
        <f>VALUE(1/COUNTIF(B:B,Table1[[#This Row],[order_id]]))</f>
        <v>0.25</v>
      </c>
      <c r="D43401" t="s">
        <v>13</v>
      </c>
      <c r="E43401" s="10">
        <v>1</v>
      </c>
      <c r="F43401" s="18">
        <v>45645</v>
      </c>
      <c r="G43401" s="5" t="s">
        <v>3869</v>
      </c>
      <c r="H43401" s="3">
        <v>99</v>
      </c>
      <c r="I43401" s="3">
        <v>99</v>
      </c>
      <c r="J43401" t="s">
        <v>8779</v>
      </c>
      <c r="K43401" t="s">
        <v>8785</v>
      </c>
      <c r="L43401" t="s">
        <v>8791</v>
      </c>
      <c r="M43401" t="s">
        <v>8806</v>
      </c>
      <c r="N43401" s="7" t="str">
        <f>TEXT(Table1[[#This Row],[order_date]],"dddd")</f>
        <v>Thursday</v>
      </c>
      <c r="O43401" s="7" t="str">
        <f>TEXT(Table1[[#This Row],[order_date]],"mmmm")</f>
        <v>December</v>
      </c>
      <c r="P43401" s="5" t="str">
        <f>TEXT(Table1[[#This Row],[order_time]],"hhhh")</f>
        <v>16</v>
      </c>
      <c r="Q43401" t="str">
        <f>TEXT(Table1[[#This Row],[order_date]],"yyy")</f>
        <v>2024</v>
      </c>
    </row>
    <row r="43402" spans="1:17" x14ac:dyDescent="0.3">
      <c r="A43402" s="9">
        <v>9703</v>
      </c>
      <c r="B43402" s="9">
        <v>13649</v>
      </c>
      <c r="C43402" s="14">
        <f>VALUE(1/COUNTIF(B:B,Table1[[#This Row],[order_id]]))</f>
        <v>0.25</v>
      </c>
      <c r="D43402" t="s">
        <v>12</v>
      </c>
      <c r="E43402" s="10">
        <v>1</v>
      </c>
      <c r="F43402" s="18">
        <v>45645</v>
      </c>
      <c r="G43402" s="5" t="s">
        <v>3869</v>
      </c>
      <c r="H43402" s="3">
        <v>169</v>
      </c>
      <c r="I43402" s="3">
        <v>169</v>
      </c>
      <c r="J43402" t="s">
        <v>8776</v>
      </c>
      <c r="K43402" t="s">
        <v>8784</v>
      </c>
      <c r="L43402" t="s">
        <v>8798</v>
      </c>
      <c r="M43402" t="s">
        <v>8806</v>
      </c>
      <c r="N43402" s="7" t="str">
        <f>TEXT(Table1[[#This Row],[order_date]],"dddd")</f>
        <v>Thursday</v>
      </c>
      <c r="O43402" s="7" t="str">
        <f>TEXT(Table1[[#This Row],[order_date]],"mmmm")</f>
        <v>December</v>
      </c>
      <c r="P43402" s="5" t="str">
        <f>TEXT(Table1[[#This Row],[order_time]],"hhhh")</f>
        <v>16</v>
      </c>
      <c r="Q43402" t="str">
        <f>TEXT(Table1[[#This Row],[order_date]],"yyy")</f>
        <v>2024</v>
      </c>
    </row>
    <row r="43403" spans="1:17" x14ac:dyDescent="0.3">
      <c r="A43403" s="9">
        <v>9704</v>
      </c>
      <c r="B43403" s="9">
        <v>13649</v>
      </c>
      <c r="C43403" s="14">
        <f>VALUE(1/COUNTIF(B:B,Table1[[#This Row],[order_id]]))</f>
        <v>0.25</v>
      </c>
      <c r="D43403" t="s">
        <v>8799</v>
      </c>
      <c r="E43403" s="10">
        <v>1</v>
      </c>
      <c r="F43403" s="18">
        <v>45645</v>
      </c>
      <c r="G43403" s="5" t="s">
        <v>3869</v>
      </c>
      <c r="H43403" s="3">
        <v>59</v>
      </c>
      <c r="I43403" s="3">
        <v>59</v>
      </c>
      <c r="J43403" t="s">
        <v>8777</v>
      </c>
      <c r="K43403" t="s">
        <v>8788</v>
      </c>
      <c r="L43403" t="s">
        <v>8800</v>
      </c>
      <c r="M43403" t="s">
        <v>8806</v>
      </c>
      <c r="N43403" s="7" t="str">
        <f>TEXT(Table1[[#This Row],[order_date]],"dddd")</f>
        <v>Thursday</v>
      </c>
      <c r="O43403" s="7" t="str">
        <f>TEXT(Table1[[#This Row],[order_date]],"mmmm")</f>
        <v>December</v>
      </c>
      <c r="P43403" s="5" t="str">
        <f>TEXT(Table1[[#This Row],[order_time]],"hhhh")</f>
        <v>16</v>
      </c>
      <c r="Q43403" t="str">
        <f>TEXT(Table1[[#This Row],[order_date]],"yyy")</f>
        <v>2024</v>
      </c>
    </row>
    <row r="43404" spans="1:17" x14ac:dyDescent="0.3">
      <c r="A43404" s="9">
        <v>9705</v>
      </c>
      <c r="B43404" s="9">
        <v>13649</v>
      </c>
      <c r="C43404" s="14">
        <f>VALUE(1/COUNTIF(B:B,Table1[[#This Row],[order_id]]))</f>
        <v>0.25</v>
      </c>
      <c r="D43404" t="s">
        <v>14</v>
      </c>
      <c r="E43404" s="10">
        <v>1</v>
      </c>
      <c r="F43404" s="18">
        <v>45645</v>
      </c>
      <c r="G43404" s="5" t="s">
        <v>3869</v>
      </c>
      <c r="H43404" s="3">
        <v>35</v>
      </c>
      <c r="I43404" s="3">
        <v>35</v>
      </c>
      <c r="J43404" t="s">
        <v>8780</v>
      </c>
      <c r="K43404" t="s">
        <v>8786</v>
      </c>
      <c r="L43404" t="s">
        <v>8792</v>
      </c>
      <c r="M43404" t="s">
        <v>8806</v>
      </c>
      <c r="N43404" s="7" t="str">
        <f>TEXT(Table1[[#This Row],[order_date]],"dddd")</f>
        <v>Thursday</v>
      </c>
      <c r="O43404" s="7" t="str">
        <f>TEXT(Table1[[#This Row],[order_date]],"mmmm")</f>
        <v>December</v>
      </c>
      <c r="P43404" s="5" t="str">
        <f>TEXT(Table1[[#This Row],[order_time]],"hhhh")</f>
        <v>16</v>
      </c>
      <c r="Q43404" t="str">
        <f>TEXT(Table1[[#This Row],[order_date]],"yyy")</f>
        <v>2024</v>
      </c>
    </row>
    <row r="43405" spans="1:17" x14ac:dyDescent="0.3">
      <c r="A43405" s="9">
        <v>16675</v>
      </c>
      <c r="B43405" s="9">
        <v>16279</v>
      </c>
      <c r="C43405" s="14">
        <f>VALUE(1/COUNTIF(B:B,Table1[[#This Row],[order_id]]))</f>
        <v>0.5</v>
      </c>
      <c r="D43405" t="s">
        <v>8799</v>
      </c>
      <c r="E43405" s="10">
        <v>1</v>
      </c>
      <c r="F43405" s="18">
        <v>45645</v>
      </c>
      <c r="G43405" s="5" t="s">
        <v>6929</v>
      </c>
      <c r="H43405" s="3">
        <v>59</v>
      </c>
      <c r="I43405" s="3">
        <v>59</v>
      </c>
      <c r="J43405" t="s">
        <v>8777</v>
      </c>
      <c r="K43405" t="s">
        <v>8788</v>
      </c>
      <c r="L43405" t="s">
        <v>8800</v>
      </c>
      <c r="M43405" t="s">
        <v>14213</v>
      </c>
      <c r="N43405" s="7" t="str">
        <f>TEXT(Table1[[#This Row],[order_date]],"dddd")</f>
        <v>Thursday</v>
      </c>
      <c r="O43405" s="7" t="str">
        <f>TEXT(Table1[[#This Row],[order_date]],"mmmm")</f>
        <v>December</v>
      </c>
      <c r="P43405" s="5" t="str">
        <f>TEXT(Table1[[#This Row],[order_time]],"hhhh")</f>
        <v>20</v>
      </c>
      <c r="Q43405" t="str">
        <f>TEXT(Table1[[#This Row],[order_date]],"yyy")</f>
        <v>2024</v>
      </c>
    </row>
    <row r="43406" spans="1:17" x14ac:dyDescent="0.3">
      <c r="A43406" s="9">
        <v>16676</v>
      </c>
      <c r="B43406" s="9">
        <v>16279</v>
      </c>
      <c r="C43406" s="14">
        <f>VALUE(1/COUNTIF(B:B,Table1[[#This Row],[order_id]]))</f>
        <v>0.5</v>
      </c>
      <c r="D43406" t="s">
        <v>15</v>
      </c>
      <c r="E43406" s="10">
        <v>1</v>
      </c>
      <c r="F43406" s="18">
        <v>45645</v>
      </c>
      <c r="G43406" s="5" t="s">
        <v>6929</v>
      </c>
      <c r="H43406" s="3">
        <v>49</v>
      </c>
      <c r="I43406" s="3">
        <v>49</v>
      </c>
      <c r="J43406" t="s">
        <v>8779</v>
      </c>
      <c r="K43406" t="s">
        <v>8787</v>
      </c>
      <c r="L43406" t="s">
        <v>8793</v>
      </c>
      <c r="M43406" t="s">
        <v>14213</v>
      </c>
      <c r="N43406" s="7" t="str">
        <f>TEXT(Table1[[#This Row],[order_date]],"dddd")</f>
        <v>Thursday</v>
      </c>
      <c r="O43406" s="7" t="str">
        <f>TEXT(Table1[[#This Row],[order_date]],"mmmm")</f>
        <v>December</v>
      </c>
      <c r="P43406" s="5" t="str">
        <f>TEXT(Table1[[#This Row],[order_time]],"hhhh")</f>
        <v>20</v>
      </c>
      <c r="Q43406" t="str">
        <f>TEXT(Table1[[#This Row],[order_date]],"yyy")</f>
        <v>2024</v>
      </c>
    </row>
    <row r="43407" spans="1:17" x14ac:dyDescent="0.3">
      <c r="A43407" s="9">
        <v>16820</v>
      </c>
      <c r="B43407" s="9">
        <v>16333</v>
      </c>
      <c r="C43407" s="14">
        <f>VALUE(1/COUNTIF(B:B,Table1[[#This Row],[order_id]]))</f>
        <v>1</v>
      </c>
      <c r="D43407" t="s">
        <v>8794</v>
      </c>
      <c r="E43407" s="10">
        <v>1</v>
      </c>
      <c r="F43407" s="18">
        <v>45645</v>
      </c>
      <c r="G43407" s="5" t="s">
        <v>1478</v>
      </c>
      <c r="H43407" s="3">
        <v>139</v>
      </c>
      <c r="I43407" s="3">
        <v>139</v>
      </c>
      <c r="J43407" t="s">
        <v>8777</v>
      </c>
      <c r="K43407" t="s">
        <v>8782</v>
      </c>
      <c r="L43407" t="s">
        <v>8795</v>
      </c>
      <c r="M43407" t="s">
        <v>14212</v>
      </c>
      <c r="N43407" s="7" t="str">
        <f>TEXT(Table1[[#This Row],[order_date]],"dddd")</f>
        <v>Thursday</v>
      </c>
      <c r="O43407" s="7" t="str">
        <f>TEXT(Table1[[#This Row],[order_date]],"mmmm")</f>
        <v>December</v>
      </c>
      <c r="P43407" s="5" t="str">
        <f>TEXT(Table1[[#This Row],[order_time]],"hhhh")</f>
        <v>18</v>
      </c>
      <c r="Q43407" t="str">
        <f>TEXT(Table1[[#This Row],[order_date]],"yyy")</f>
        <v>2024</v>
      </c>
    </row>
    <row r="43408" spans="1:17" x14ac:dyDescent="0.3">
      <c r="A43408" s="9">
        <v>18131</v>
      </c>
      <c r="B43408" s="9">
        <v>16832</v>
      </c>
      <c r="C43408" s="14">
        <f>VALUE(1/COUNTIF(B:B,Table1[[#This Row],[order_id]]))</f>
        <v>0.33333333333333331</v>
      </c>
      <c r="D43408" t="s">
        <v>8794</v>
      </c>
      <c r="E43408" s="10">
        <v>3</v>
      </c>
      <c r="F43408" s="18">
        <v>45645</v>
      </c>
      <c r="G43408" s="5" t="s">
        <v>5082</v>
      </c>
      <c r="H43408" s="3">
        <v>139</v>
      </c>
      <c r="I43408" s="3">
        <v>417</v>
      </c>
      <c r="J43408" t="s">
        <v>8777</v>
      </c>
      <c r="K43408" t="s">
        <v>8782</v>
      </c>
      <c r="L43408" t="s">
        <v>8795</v>
      </c>
      <c r="M43408" t="s">
        <v>8806</v>
      </c>
      <c r="N43408" s="7" t="str">
        <f>TEXT(Table1[[#This Row],[order_date]],"dddd")</f>
        <v>Thursday</v>
      </c>
      <c r="O43408" s="7" t="str">
        <f>TEXT(Table1[[#This Row],[order_date]],"mmmm")</f>
        <v>December</v>
      </c>
      <c r="P43408" s="5" t="str">
        <f>TEXT(Table1[[#This Row],[order_time]],"hhhh")</f>
        <v>18</v>
      </c>
      <c r="Q43408" t="str">
        <f>TEXT(Table1[[#This Row],[order_date]],"yyy")</f>
        <v>2024</v>
      </c>
    </row>
    <row r="43409" spans="1:17" x14ac:dyDescent="0.3">
      <c r="A43409" s="9">
        <v>18132</v>
      </c>
      <c r="B43409" s="9">
        <v>16832</v>
      </c>
      <c r="C43409" s="14">
        <f>VALUE(1/COUNTIF(B:B,Table1[[#This Row],[order_id]]))</f>
        <v>0.33333333333333331</v>
      </c>
      <c r="D43409" t="s">
        <v>12</v>
      </c>
      <c r="E43409" s="10">
        <v>1</v>
      </c>
      <c r="F43409" s="18">
        <v>45645</v>
      </c>
      <c r="G43409" s="5" t="s">
        <v>5082</v>
      </c>
      <c r="H43409" s="3">
        <v>169</v>
      </c>
      <c r="I43409" s="3">
        <v>169</v>
      </c>
      <c r="J43409" t="s">
        <v>8776</v>
      </c>
      <c r="K43409" t="s">
        <v>8784</v>
      </c>
      <c r="L43409" t="s">
        <v>8798</v>
      </c>
      <c r="M43409" t="s">
        <v>8806</v>
      </c>
      <c r="N43409" s="7" t="str">
        <f>TEXT(Table1[[#This Row],[order_date]],"dddd")</f>
        <v>Thursday</v>
      </c>
      <c r="O43409" s="7" t="str">
        <f>TEXT(Table1[[#This Row],[order_date]],"mmmm")</f>
        <v>December</v>
      </c>
      <c r="P43409" s="5" t="str">
        <f>TEXT(Table1[[#This Row],[order_time]],"hhhh")</f>
        <v>18</v>
      </c>
      <c r="Q43409" t="str">
        <f>TEXT(Table1[[#This Row],[order_date]],"yyy")</f>
        <v>2024</v>
      </c>
    </row>
    <row r="43410" spans="1:17" x14ac:dyDescent="0.3">
      <c r="A43410" s="9">
        <v>18133</v>
      </c>
      <c r="B43410" s="9">
        <v>16832</v>
      </c>
      <c r="C43410" s="14">
        <f>VALUE(1/COUNTIF(B:B,Table1[[#This Row],[order_id]]))</f>
        <v>0.33333333333333331</v>
      </c>
      <c r="D43410" t="s">
        <v>8801</v>
      </c>
      <c r="E43410" s="10">
        <v>1</v>
      </c>
      <c r="F43410" s="18">
        <v>45645</v>
      </c>
      <c r="G43410" s="5" t="s">
        <v>5082</v>
      </c>
      <c r="H43410" s="3">
        <v>209</v>
      </c>
      <c r="I43410" s="3">
        <v>209</v>
      </c>
      <c r="J43410" t="s">
        <v>8777</v>
      </c>
      <c r="K43410" t="s">
        <v>8789</v>
      </c>
      <c r="L43410" t="s">
        <v>8802</v>
      </c>
      <c r="M43410" t="s">
        <v>8806</v>
      </c>
      <c r="N43410" s="7" t="str">
        <f>TEXT(Table1[[#This Row],[order_date]],"dddd")</f>
        <v>Thursday</v>
      </c>
      <c r="O43410" s="7" t="str">
        <f>TEXT(Table1[[#This Row],[order_date]],"mmmm")</f>
        <v>December</v>
      </c>
      <c r="P43410" s="5" t="str">
        <f>TEXT(Table1[[#This Row],[order_time]],"hhhh")</f>
        <v>18</v>
      </c>
      <c r="Q43410" t="str">
        <f>TEXT(Table1[[#This Row],[order_date]],"yyy")</f>
        <v>2024</v>
      </c>
    </row>
    <row r="43411" spans="1:17" x14ac:dyDescent="0.3">
      <c r="A43411" s="9">
        <v>19386</v>
      </c>
      <c r="B43411" s="9">
        <v>17294</v>
      </c>
      <c r="C43411" s="14">
        <f>VALUE(1/COUNTIF(B:B,Table1[[#This Row],[order_id]]))</f>
        <v>0.33333333333333331</v>
      </c>
      <c r="D43411" t="s">
        <v>11</v>
      </c>
      <c r="E43411" s="10">
        <v>1</v>
      </c>
      <c r="F43411" s="18">
        <v>45645</v>
      </c>
      <c r="G43411" s="5" t="s">
        <v>11405</v>
      </c>
      <c r="H43411" s="3">
        <v>79</v>
      </c>
      <c r="I43411" s="3">
        <v>79</v>
      </c>
      <c r="J43411" t="s">
        <v>8776</v>
      </c>
      <c r="K43411" t="s">
        <v>8781</v>
      </c>
      <c r="L43411" t="s">
        <v>8790</v>
      </c>
      <c r="M43411" t="s">
        <v>8804</v>
      </c>
      <c r="N43411" s="7" t="str">
        <f>TEXT(Table1[[#This Row],[order_date]],"dddd")</f>
        <v>Thursday</v>
      </c>
      <c r="O43411" s="7" t="str">
        <f>TEXT(Table1[[#This Row],[order_date]],"mmmm")</f>
        <v>December</v>
      </c>
      <c r="P43411" s="5" t="str">
        <f>TEXT(Table1[[#This Row],[order_time]],"hhhh")</f>
        <v>17</v>
      </c>
      <c r="Q43411" t="str">
        <f>TEXT(Table1[[#This Row],[order_date]],"yyy")</f>
        <v>2024</v>
      </c>
    </row>
    <row r="43412" spans="1:17" x14ac:dyDescent="0.3">
      <c r="A43412" s="9">
        <v>19387</v>
      </c>
      <c r="B43412" s="9">
        <v>17294</v>
      </c>
      <c r="C43412" s="14">
        <f>VALUE(1/COUNTIF(B:B,Table1[[#This Row],[order_id]]))</f>
        <v>0.33333333333333331</v>
      </c>
      <c r="D43412" t="s">
        <v>14</v>
      </c>
      <c r="E43412" s="10">
        <v>1</v>
      </c>
      <c r="F43412" s="18">
        <v>45645</v>
      </c>
      <c r="G43412" s="5" t="s">
        <v>11405</v>
      </c>
      <c r="H43412" s="3">
        <v>35</v>
      </c>
      <c r="I43412" s="3">
        <v>35</v>
      </c>
      <c r="J43412" t="s">
        <v>8780</v>
      </c>
      <c r="K43412" t="s">
        <v>8786</v>
      </c>
      <c r="L43412" t="s">
        <v>8792</v>
      </c>
      <c r="M43412" t="s">
        <v>8804</v>
      </c>
      <c r="N43412" s="7" t="str">
        <f>TEXT(Table1[[#This Row],[order_date]],"dddd")</f>
        <v>Thursday</v>
      </c>
      <c r="O43412" s="7" t="str">
        <f>TEXT(Table1[[#This Row],[order_date]],"mmmm")</f>
        <v>December</v>
      </c>
      <c r="P43412" s="5" t="str">
        <f>TEXT(Table1[[#This Row],[order_time]],"hhhh")</f>
        <v>17</v>
      </c>
      <c r="Q43412" t="str">
        <f>TEXT(Table1[[#This Row],[order_date]],"yyy")</f>
        <v>2024</v>
      </c>
    </row>
    <row r="43413" spans="1:17" x14ac:dyDescent="0.3">
      <c r="A43413" s="9">
        <v>19388</v>
      </c>
      <c r="B43413" s="9">
        <v>17294</v>
      </c>
      <c r="C43413" s="14">
        <f>VALUE(1/COUNTIF(B:B,Table1[[#This Row],[order_id]]))</f>
        <v>0.33333333333333331</v>
      </c>
      <c r="D43413" t="s">
        <v>12</v>
      </c>
      <c r="E43413" s="10">
        <v>1</v>
      </c>
      <c r="F43413" s="18">
        <v>45645</v>
      </c>
      <c r="G43413" s="5" t="s">
        <v>11405</v>
      </c>
      <c r="H43413" s="3">
        <v>169</v>
      </c>
      <c r="I43413" s="3">
        <v>169</v>
      </c>
      <c r="J43413" t="s">
        <v>8776</v>
      </c>
      <c r="K43413" t="s">
        <v>8784</v>
      </c>
      <c r="L43413" t="s">
        <v>8798</v>
      </c>
      <c r="M43413" t="s">
        <v>8804</v>
      </c>
      <c r="N43413" s="7" t="str">
        <f>TEXT(Table1[[#This Row],[order_date]],"dddd")</f>
        <v>Thursday</v>
      </c>
      <c r="O43413" s="7" t="str">
        <f>TEXT(Table1[[#This Row],[order_date]],"mmmm")</f>
        <v>December</v>
      </c>
      <c r="P43413" s="5" t="str">
        <f>TEXT(Table1[[#This Row],[order_time]],"hhhh")</f>
        <v>17</v>
      </c>
      <c r="Q43413" t="str">
        <f>TEXT(Table1[[#This Row],[order_date]],"yyy")</f>
        <v>2024</v>
      </c>
    </row>
    <row r="43414" spans="1:17" x14ac:dyDescent="0.3">
      <c r="A43414" s="9">
        <v>19765</v>
      </c>
      <c r="B43414" s="9">
        <v>17431</v>
      </c>
      <c r="C43414" s="14">
        <f>VALUE(1/COUNTIF(B:B,Table1[[#This Row],[order_id]]))</f>
        <v>0.5</v>
      </c>
      <c r="D43414" t="s">
        <v>12</v>
      </c>
      <c r="E43414" s="10">
        <v>1</v>
      </c>
      <c r="F43414" s="18">
        <v>45645</v>
      </c>
      <c r="G43414" s="5" t="s">
        <v>5064</v>
      </c>
      <c r="H43414" s="3">
        <v>169</v>
      </c>
      <c r="I43414" s="3">
        <v>169</v>
      </c>
      <c r="J43414" t="s">
        <v>8776</v>
      </c>
      <c r="K43414" t="s">
        <v>8784</v>
      </c>
      <c r="L43414" t="s">
        <v>8798</v>
      </c>
      <c r="M43414" t="s">
        <v>14213</v>
      </c>
      <c r="N43414" s="7" t="str">
        <f>TEXT(Table1[[#This Row],[order_date]],"dddd")</f>
        <v>Thursday</v>
      </c>
      <c r="O43414" s="7" t="str">
        <f>TEXT(Table1[[#This Row],[order_date]],"mmmm")</f>
        <v>December</v>
      </c>
      <c r="P43414" s="5" t="str">
        <f>TEXT(Table1[[#This Row],[order_time]],"hhhh")</f>
        <v>18</v>
      </c>
      <c r="Q43414" t="str">
        <f>TEXT(Table1[[#This Row],[order_date]],"yyy")</f>
        <v>2024</v>
      </c>
    </row>
    <row r="43415" spans="1:17" x14ac:dyDescent="0.3">
      <c r="A43415" s="9">
        <v>19766</v>
      </c>
      <c r="B43415" s="9">
        <v>17431</v>
      </c>
      <c r="C43415" s="14">
        <f>VALUE(1/COUNTIF(B:B,Table1[[#This Row],[order_id]]))</f>
        <v>0.5</v>
      </c>
      <c r="D43415" t="s">
        <v>12</v>
      </c>
      <c r="E43415" s="10">
        <v>1</v>
      </c>
      <c r="F43415" s="18">
        <v>45645</v>
      </c>
      <c r="G43415" s="5" t="s">
        <v>5064</v>
      </c>
      <c r="H43415" s="3">
        <v>169</v>
      </c>
      <c r="I43415" s="3">
        <v>169</v>
      </c>
      <c r="J43415" t="s">
        <v>8776</v>
      </c>
      <c r="K43415" t="s">
        <v>8784</v>
      </c>
      <c r="L43415" t="s">
        <v>8798</v>
      </c>
      <c r="M43415" t="s">
        <v>14213</v>
      </c>
      <c r="N43415" s="7" t="str">
        <f>TEXT(Table1[[#This Row],[order_date]],"dddd")</f>
        <v>Thursday</v>
      </c>
      <c r="O43415" s="7" t="str">
        <f>TEXT(Table1[[#This Row],[order_date]],"mmmm")</f>
        <v>December</v>
      </c>
      <c r="P43415" s="5" t="str">
        <f>TEXT(Table1[[#This Row],[order_time]],"hhhh")</f>
        <v>18</v>
      </c>
      <c r="Q43415" t="str">
        <f>TEXT(Table1[[#This Row],[order_date]],"yyy")</f>
        <v>2024</v>
      </c>
    </row>
    <row r="43416" spans="1:17" x14ac:dyDescent="0.3">
      <c r="A43416" s="9">
        <v>21603</v>
      </c>
      <c r="B43416" s="9">
        <v>18135</v>
      </c>
      <c r="C43416" s="14">
        <f>VALUE(1/COUNTIF(B:B,Table1[[#This Row],[order_id]]))</f>
        <v>0.25</v>
      </c>
      <c r="D43416" t="s">
        <v>14</v>
      </c>
      <c r="E43416" s="10">
        <v>1</v>
      </c>
      <c r="F43416" s="18">
        <v>45645</v>
      </c>
      <c r="G43416" s="5" t="s">
        <v>11683</v>
      </c>
      <c r="H43416" s="3">
        <v>35</v>
      </c>
      <c r="I43416" s="3">
        <v>35</v>
      </c>
      <c r="J43416" t="s">
        <v>8780</v>
      </c>
      <c r="K43416" t="s">
        <v>8786</v>
      </c>
      <c r="L43416" t="s">
        <v>8792</v>
      </c>
      <c r="M43416" t="s">
        <v>8806</v>
      </c>
      <c r="N43416" s="7" t="str">
        <f>TEXT(Table1[[#This Row],[order_date]],"dddd")</f>
        <v>Thursday</v>
      </c>
      <c r="O43416" s="7" t="str">
        <f>TEXT(Table1[[#This Row],[order_date]],"mmmm")</f>
        <v>December</v>
      </c>
      <c r="P43416" s="5" t="str">
        <f>TEXT(Table1[[#This Row],[order_time]],"hhhh")</f>
        <v>22</v>
      </c>
      <c r="Q43416" t="str">
        <f>TEXT(Table1[[#This Row],[order_date]],"yyy")</f>
        <v>2024</v>
      </c>
    </row>
    <row r="43417" spans="1:17" x14ac:dyDescent="0.3">
      <c r="A43417" s="9">
        <v>21604</v>
      </c>
      <c r="B43417" s="9">
        <v>18135</v>
      </c>
      <c r="C43417" s="14">
        <f>VALUE(1/COUNTIF(B:B,Table1[[#This Row],[order_id]]))</f>
        <v>0.25</v>
      </c>
      <c r="D43417" t="s">
        <v>15</v>
      </c>
      <c r="E43417" s="10">
        <v>1</v>
      </c>
      <c r="F43417" s="18">
        <v>45645</v>
      </c>
      <c r="G43417" s="5" t="s">
        <v>11683</v>
      </c>
      <c r="H43417" s="3">
        <v>49</v>
      </c>
      <c r="I43417" s="3">
        <v>49</v>
      </c>
      <c r="J43417" t="s">
        <v>8779</v>
      </c>
      <c r="K43417" t="s">
        <v>8787</v>
      </c>
      <c r="L43417" t="s">
        <v>8793</v>
      </c>
      <c r="M43417" t="s">
        <v>8806</v>
      </c>
      <c r="N43417" s="7" t="str">
        <f>TEXT(Table1[[#This Row],[order_date]],"dddd")</f>
        <v>Thursday</v>
      </c>
      <c r="O43417" s="7" t="str">
        <f>TEXT(Table1[[#This Row],[order_date]],"mmmm")</f>
        <v>December</v>
      </c>
      <c r="P43417" s="5" t="str">
        <f>TEXT(Table1[[#This Row],[order_time]],"hhhh")</f>
        <v>22</v>
      </c>
      <c r="Q43417" t="str">
        <f>TEXT(Table1[[#This Row],[order_date]],"yyy")</f>
        <v>2024</v>
      </c>
    </row>
    <row r="43418" spans="1:17" x14ac:dyDescent="0.3">
      <c r="A43418" s="9">
        <v>21605</v>
      </c>
      <c r="B43418" s="9">
        <v>18135</v>
      </c>
      <c r="C43418" s="14">
        <f>VALUE(1/COUNTIF(B:B,Table1[[#This Row],[order_id]]))</f>
        <v>0.25</v>
      </c>
      <c r="D43418" t="s">
        <v>11</v>
      </c>
      <c r="E43418" s="10">
        <v>1</v>
      </c>
      <c r="F43418" s="18">
        <v>45645</v>
      </c>
      <c r="G43418" s="5" t="s">
        <v>11683</v>
      </c>
      <c r="H43418" s="3">
        <v>79</v>
      </c>
      <c r="I43418" s="3">
        <v>79</v>
      </c>
      <c r="J43418" t="s">
        <v>8776</v>
      </c>
      <c r="K43418" t="s">
        <v>8781</v>
      </c>
      <c r="L43418" t="s">
        <v>8790</v>
      </c>
      <c r="M43418" t="s">
        <v>8806</v>
      </c>
      <c r="N43418" s="7" t="str">
        <f>TEXT(Table1[[#This Row],[order_date]],"dddd")</f>
        <v>Thursday</v>
      </c>
      <c r="O43418" s="7" t="str">
        <f>TEXT(Table1[[#This Row],[order_date]],"mmmm")</f>
        <v>December</v>
      </c>
      <c r="P43418" s="5" t="str">
        <f>TEXT(Table1[[#This Row],[order_time]],"hhhh")</f>
        <v>22</v>
      </c>
      <c r="Q43418" t="str">
        <f>TEXT(Table1[[#This Row],[order_date]],"yyy")</f>
        <v>2024</v>
      </c>
    </row>
    <row r="43419" spans="1:17" x14ac:dyDescent="0.3">
      <c r="A43419" s="9">
        <v>21606</v>
      </c>
      <c r="B43419" s="9">
        <v>18135</v>
      </c>
      <c r="C43419" s="14">
        <f>VALUE(1/COUNTIF(B:B,Table1[[#This Row],[order_id]]))</f>
        <v>0.25</v>
      </c>
      <c r="D43419" t="s">
        <v>11</v>
      </c>
      <c r="E43419" s="10">
        <v>1</v>
      </c>
      <c r="F43419" s="18">
        <v>45645</v>
      </c>
      <c r="G43419" s="5" t="s">
        <v>11683</v>
      </c>
      <c r="H43419" s="3">
        <v>79</v>
      </c>
      <c r="I43419" s="3">
        <v>79</v>
      </c>
      <c r="J43419" t="s">
        <v>8776</v>
      </c>
      <c r="K43419" t="s">
        <v>8781</v>
      </c>
      <c r="L43419" t="s">
        <v>8790</v>
      </c>
      <c r="M43419" t="s">
        <v>8806</v>
      </c>
      <c r="N43419" s="7" t="str">
        <f>TEXT(Table1[[#This Row],[order_date]],"dddd")</f>
        <v>Thursday</v>
      </c>
      <c r="O43419" s="7" t="str">
        <f>TEXT(Table1[[#This Row],[order_date]],"mmmm")</f>
        <v>December</v>
      </c>
      <c r="P43419" s="5" t="str">
        <f>TEXT(Table1[[#This Row],[order_time]],"hhhh")</f>
        <v>22</v>
      </c>
      <c r="Q43419" t="str">
        <f>TEXT(Table1[[#This Row],[order_date]],"yyy")</f>
        <v>2024</v>
      </c>
    </row>
    <row r="43420" spans="1:17" x14ac:dyDescent="0.3">
      <c r="A43420" s="9">
        <v>21823</v>
      </c>
      <c r="B43420" s="9">
        <v>18213</v>
      </c>
      <c r="C43420" s="14">
        <f>VALUE(1/COUNTIF(B:B,Table1[[#This Row],[order_id]]))</f>
        <v>0.25</v>
      </c>
      <c r="D43420" t="s">
        <v>8794</v>
      </c>
      <c r="E43420" s="10">
        <v>2</v>
      </c>
      <c r="F43420" s="18">
        <v>45645</v>
      </c>
      <c r="G43420" s="5" t="s">
        <v>7371</v>
      </c>
      <c r="H43420" s="3">
        <v>139</v>
      </c>
      <c r="I43420" s="3">
        <v>278</v>
      </c>
      <c r="J43420" t="s">
        <v>8777</v>
      </c>
      <c r="K43420" t="s">
        <v>8782</v>
      </c>
      <c r="L43420" t="s">
        <v>8795</v>
      </c>
      <c r="M43420" t="s">
        <v>8804</v>
      </c>
      <c r="N43420" s="7" t="str">
        <f>TEXT(Table1[[#This Row],[order_date]],"dddd")</f>
        <v>Thursday</v>
      </c>
      <c r="O43420" s="7" t="str">
        <f>TEXT(Table1[[#This Row],[order_date]],"mmmm")</f>
        <v>December</v>
      </c>
      <c r="P43420" s="5" t="str">
        <f>TEXT(Table1[[#This Row],[order_time]],"hhhh")</f>
        <v>13</v>
      </c>
      <c r="Q43420" t="str">
        <f>TEXT(Table1[[#This Row],[order_date]],"yyy")</f>
        <v>2024</v>
      </c>
    </row>
    <row r="43421" spans="1:17" x14ac:dyDescent="0.3">
      <c r="A43421" s="9">
        <v>21824</v>
      </c>
      <c r="B43421" s="9">
        <v>18213</v>
      </c>
      <c r="C43421" s="14">
        <f>VALUE(1/COUNTIF(B:B,Table1[[#This Row],[order_id]]))</f>
        <v>0.25</v>
      </c>
      <c r="D43421" t="s">
        <v>8796</v>
      </c>
      <c r="E43421" s="10">
        <v>1</v>
      </c>
      <c r="F43421" s="18">
        <v>45645</v>
      </c>
      <c r="G43421" s="5" t="s">
        <v>7371</v>
      </c>
      <c r="H43421" s="3">
        <v>189</v>
      </c>
      <c r="I43421" s="3">
        <v>189</v>
      </c>
      <c r="J43421" t="s">
        <v>8778</v>
      </c>
      <c r="K43421" t="s">
        <v>8783</v>
      </c>
      <c r="L43421" t="s">
        <v>8797</v>
      </c>
      <c r="M43421" t="s">
        <v>8804</v>
      </c>
      <c r="N43421" s="7" t="str">
        <f>TEXT(Table1[[#This Row],[order_date]],"dddd")</f>
        <v>Thursday</v>
      </c>
      <c r="O43421" s="7" t="str">
        <f>TEXT(Table1[[#This Row],[order_date]],"mmmm")</f>
        <v>December</v>
      </c>
      <c r="P43421" s="5" t="str">
        <f>TEXT(Table1[[#This Row],[order_time]],"hhhh")</f>
        <v>13</v>
      </c>
      <c r="Q43421" t="str">
        <f>TEXT(Table1[[#This Row],[order_date]],"yyy")</f>
        <v>2024</v>
      </c>
    </row>
    <row r="43422" spans="1:17" x14ac:dyDescent="0.3">
      <c r="A43422" s="9">
        <v>21825</v>
      </c>
      <c r="B43422" s="9">
        <v>18213</v>
      </c>
      <c r="C43422" s="14">
        <f>VALUE(1/COUNTIF(B:B,Table1[[#This Row],[order_id]]))</f>
        <v>0.25</v>
      </c>
      <c r="D43422" t="s">
        <v>8801</v>
      </c>
      <c r="E43422" s="10">
        <v>1</v>
      </c>
      <c r="F43422" s="18">
        <v>45645</v>
      </c>
      <c r="G43422" s="5" t="s">
        <v>7371</v>
      </c>
      <c r="H43422" s="3">
        <v>209</v>
      </c>
      <c r="I43422" s="3">
        <v>209</v>
      </c>
      <c r="J43422" t="s">
        <v>8777</v>
      </c>
      <c r="K43422" t="s">
        <v>8789</v>
      </c>
      <c r="L43422" t="s">
        <v>8802</v>
      </c>
      <c r="M43422" t="s">
        <v>8804</v>
      </c>
      <c r="N43422" s="7" t="str">
        <f>TEXT(Table1[[#This Row],[order_date]],"dddd")</f>
        <v>Thursday</v>
      </c>
      <c r="O43422" s="7" t="str">
        <f>TEXT(Table1[[#This Row],[order_date]],"mmmm")</f>
        <v>December</v>
      </c>
      <c r="P43422" s="5" t="str">
        <f>TEXT(Table1[[#This Row],[order_time]],"hhhh")</f>
        <v>13</v>
      </c>
      <c r="Q43422" t="str">
        <f>TEXT(Table1[[#This Row],[order_date]],"yyy")</f>
        <v>2024</v>
      </c>
    </row>
    <row r="43423" spans="1:17" x14ac:dyDescent="0.3">
      <c r="A43423" s="9">
        <v>21826</v>
      </c>
      <c r="B43423" s="9">
        <v>18213</v>
      </c>
      <c r="C43423" s="14">
        <f>VALUE(1/COUNTIF(B:B,Table1[[#This Row],[order_id]]))</f>
        <v>0.25</v>
      </c>
      <c r="D43423" t="s">
        <v>8801</v>
      </c>
      <c r="E43423" s="10">
        <v>1</v>
      </c>
      <c r="F43423" s="18">
        <v>45645</v>
      </c>
      <c r="G43423" s="5" t="s">
        <v>7371</v>
      </c>
      <c r="H43423" s="3">
        <v>209</v>
      </c>
      <c r="I43423" s="3">
        <v>209</v>
      </c>
      <c r="J43423" t="s">
        <v>8777</v>
      </c>
      <c r="K43423" t="s">
        <v>8789</v>
      </c>
      <c r="L43423" t="s">
        <v>8802</v>
      </c>
      <c r="M43423" t="s">
        <v>8804</v>
      </c>
      <c r="N43423" s="7" t="str">
        <f>TEXT(Table1[[#This Row],[order_date]],"dddd")</f>
        <v>Thursday</v>
      </c>
      <c r="O43423" s="7" t="str">
        <f>TEXT(Table1[[#This Row],[order_date]],"mmmm")</f>
        <v>December</v>
      </c>
      <c r="P43423" s="5" t="str">
        <f>TEXT(Table1[[#This Row],[order_time]],"hhhh")</f>
        <v>13</v>
      </c>
      <c r="Q43423" t="str">
        <f>TEXT(Table1[[#This Row],[order_date]],"yyy")</f>
        <v>2024</v>
      </c>
    </row>
    <row r="43424" spans="1:17" x14ac:dyDescent="0.3">
      <c r="A43424" s="9">
        <v>22274</v>
      </c>
      <c r="B43424" s="9">
        <v>18381</v>
      </c>
      <c r="C43424" s="14">
        <f>VALUE(1/COUNTIF(B:B,Table1[[#This Row],[order_id]]))</f>
        <v>0.5</v>
      </c>
      <c r="D43424" t="s">
        <v>11</v>
      </c>
      <c r="E43424" s="10">
        <v>1</v>
      </c>
      <c r="F43424" s="18">
        <v>45645</v>
      </c>
      <c r="G43424" s="5" t="s">
        <v>11269</v>
      </c>
      <c r="H43424" s="3">
        <v>79</v>
      </c>
      <c r="I43424" s="3">
        <v>79</v>
      </c>
      <c r="J43424" t="s">
        <v>8776</v>
      </c>
      <c r="K43424" t="s">
        <v>8781</v>
      </c>
      <c r="L43424" t="s">
        <v>8790</v>
      </c>
      <c r="M43424" t="s">
        <v>14211</v>
      </c>
      <c r="N43424" s="7" t="str">
        <f>TEXT(Table1[[#This Row],[order_date]],"dddd")</f>
        <v>Thursday</v>
      </c>
      <c r="O43424" s="7" t="str">
        <f>TEXT(Table1[[#This Row],[order_date]],"mmmm")</f>
        <v>December</v>
      </c>
      <c r="P43424" s="5" t="str">
        <f>TEXT(Table1[[#This Row],[order_time]],"hhhh")</f>
        <v>22</v>
      </c>
      <c r="Q43424" t="str">
        <f>TEXT(Table1[[#This Row],[order_date]],"yyy")</f>
        <v>2024</v>
      </c>
    </row>
    <row r="43425" spans="1:17" x14ac:dyDescent="0.3">
      <c r="A43425" s="9">
        <v>22275</v>
      </c>
      <c r="B43425" s="9">
        <v>18381</v>
      </c>
      <c r="C43425" s="14">
        <f>VALUE(1/COUNTIF(B:B,Table1[[#This Row],[order_id]]))</f>
        <v>0.5</v>
      </c>
      <c r="D43425" t="s">
        <v>8796</v>
      </c>
      <c r="E43425" s="10">
        <v>2</v>
      </c>
      <c r="F43425" s="18">
        <v>45645</v>
      </c>
      <c r="G43425" s="5" t="s">
        <v>11269</v>
      </c>
      <c r="H43425" s="3">
        <v>189</v>
      </c>
      <c r="I43425" s="3">
        <v>378</v>
      </c>
      <c r="J43425" t="s">
        <v>8778</v>
      </c>
      <c r="K43425" t="s">
        <v>8783</v>
      </c>
      <c r="L43425" t="s">
        <v>8797</v>
      </c>
      <c r="M43425" t="s">
        <v>14211</v>
      </c>
      <c r="N43425" s="7" t="str">
        <f>TEXT(Table1[[#This Row],[order_date]],"dddd")</f>
        <v>Thursday</v>
      </c>
      <c r="O43425" s="7" t="str">
        <f>TEXT(Table1[[#This Row],[order_date]],"mmmm")</f>
        <v>December</v>
      </c>
      <c r="P43425" s="5" t="str">
        <f>TEXT(Table1[[#This Row],[order_time]],"hhhh")</f>
        <v>22</v>
      </c>
      <c r="Q43425" t="str">
        <f>TEXT(Table1[[#This Row],[order_date]],"yyy")</f>
        <v>2024</v>
      </c>
    </row>
    <row r="43426" spans="1:17" x14ac:dyDescent="0.3">
      <c r="A43426" s="9">
        <v>22797</v>
      </c>
      <c r="B43426" s="9">
        <v>18568</v>
      </c>
      <c r="C43426" s="14">
        <f>VALUE(1/COUNTIF(B:B,Table1[[#This Row],[order_id]]))</f>
        <v>0.2</v>
      </c>
      <c r="D43426" t="s">
        <v>8799</v>
      </c>
      <c r="E43426" s="10">
        <v>2</v>
      </c>
      <c r="F43426" s="18">
        <v>45645</v>
      </c>
      <c r="G43426" s="5" t="s">
        <v>11820</v>
      </c>
      <c r="H43426" s="3">
        <v>59</v>
      </c>
      <c r="I43426" s="3">
        <v>118</v>
      </c>
      <c r="J43426" t="s">
        <v>8777</v>
      </c>
      <c r="K43426" t="s">
        <v>8788</v>
      </c>
      <c r="L43426" t="s">
        <v>8800</v>
      </c>
      <c r="M43426" t="s">
        <v>8804</v>
      </c>
      <c r="N43426" s="7" t="str">
        <f>TEXT(Table1[[#This Row],[order_date]],"dddd")</f>
        <v>Thursday</v>
      </c>
      <c r="O43426" s="7" t="str">
        <f>TEXT(Table1[[#This Row],[order_date]],"mmmm")</f>
        <v>December</v>
      </c>
      <c r="P43426" s="5" t="str">
        <f>TEXT(Table1[[#This Row],[order_time]],"hhhh")</f>
        <v>12</v>
      </c>
      <c r="Q43426" t="str">
        <f>TEXT(Table1[[#This Row],[order_date]],"yyy")</f>
        <v>2024</v>
      </c>
    </row>
    <row r="43427" spans="1:17" x14ac:dyDescent="0.3">
      <c r="A43427" s="9">
        <v>22798</v>
      </c>
      <c r="B43427" s="9">
        <v>18568</v>
      </c>
      <c r="C43427" s="14">
        <f>VALUE(1/COUNTIF(B:B,Table1[[#This Row],[order_id]]))</f>
        <v>0.2</v>
      </c>
      <c r="D43427" t="s">
        <v>11</v>
      </c>
      <c r="E43427" s="10">
        <v>1</v>
      </c>
      <c r="F43427" s="18">
        <v>45645</v>
      </c>
      <c r="G43427" s="5" t="s">
        <v>11820</v>
      </c>
      <c r="H43427" s="3">
        <v>79</v>
      </c>
      <c r="I43427" s="3">
        <v>79</v>
      </c>
      <c r="J43427" t="s">
        <v>8776</v>
      </c>
      <c r="K43427" t="s">
        <v>8781</v>
      </c>
      <c r="L43427" t="s">
        <v>8790</v>
      </c>
      <c r="M43427" t="s">
        <v>8804</v>
      </c>
      <c r="N43427" s="7" t="str">
        <f>TEXT(Table1[[#This Row],[order_date]],"dddd")</f>
        <v>Thursday</v>
      </c>
      <c r="O43427" s="7" t="str">
        <f>TEXT(Table1[[#This Row],[order_date]],"mmmm")</f>
        <v>December</v>
      </c>
      <c r="P43427" s="5" t="str">
        <f>TEXT(Table1[[#This Row],[order_time]],"hhhh")</f>
        <v>12</v>
      </c>
      <c r="Q43427" t="str">
        <f>TEXT(Table1[[#This Row],[order_date]],"yyy")</f>
        <v>2024</v>
      </c>
    </row>
    <row r="43428" spans="1:17" x14ac:dyDescent="0.3">
      <c r="A43428" s="9">
        <v>22799</v>
      </c>
      <c r="B43428" s="9">
        <v>18568</v>
      </c>
      <c r="C43428" s="14">
        <f>VALUE(1/COUNTIF(B:B,Table1[[#This Row],[order_id]]))</f>
        <v>0.2</v>
      </c>
      <c r="D43428" t="s">
        <v>11</v>
      </c>
      <c r="E43428" s="10">
        <v>1</v>
      </c>
      <c r="F43428" s="18">
        <v>45645</v>
      </c>
      <c r="G43428" s="5" t="s">
        <v>11820</v>
      </c>
      <c r="H43428" s="3">
        <v>79</v>
      </c>
      <c r="I43428" s="3">
        <v>79</v>
      </c>
      <c r="J43428" t="s">
        <v>8776</v>
      </c>
      <c r="K43428" t="s">
        <v>8781</v>
      </c>
      <c r="L43428" t="s">
        <v>8790</v>
      </c>
      <c r="M43428" t="s">
        <v>8804</v>
      </c>
      <c r="N43428" s="7" t="str">
        <f>TEXT(Table1[[#This Row],[order_date]],"dddd")</f>
        <v>Thursday</v>
      </c>
      <c r="O43428" s="7" t="str">
        <f>TEXT(Table1[[#This Row],[order_date]],"mmmm")</f>
        <v>December</v>
      </c>
      <c r="P43428" s="5" t="str">
        <f>TEXT(Table1[[#This Row],[order_time]],"hhhh")</f>
        <v>12</v>
      </c>
      <c r="Q43428" t="str">
        <f>TEXT(Table1[[#This Row],[order_date]],"yyy")</f>
        <v>2024</v>
      </c>
    </row>
    <row r="43429" spans="1:17" x14ac:dyDescent="0.3">
      <c r="A43429" s="9">
        <v>22800</v>
      </c>
      <c r="B43429" s="9">
        <v>18568</v>
      </c>
      <c r="C43429" s="14">
        <f>VALUE(1/COUNTIF(B:B,Table1[[#This Row],[order_id]]))</f>
        <v>0.2</v>
      </c>
      <c r="D43429" t="s">
        <v>8799</v>
      </c>
      <c r="E43429" s="10">
        <v>1</v>
      </c>
      <c r="F43429" s="18">
        <v>45645</v>
      </c>
      <c r="G43429" s="5" t="s">
        <v>11820</v>
      </c>
      <c r="H43429" s="3">
        <v>59</v>
      </c>
      <c r="I43429" s="3">
        <v>59</v>
      </c>
      <c r="J43429" t="s">
        <v>8777</v>
      </c>
      <c r="K43429" t="s">
        <v>8788</v>
      </c>
      <c r="L43429" t="s">
        <v>8800</v>
      </c>
      <c r="M43429" t="s">
        <v>8804</v>
      </c>
      <c r="N43429" s="7" t="str">
        <f>TEXT(Table1[[#This Row],[order_date]],"dddd")</f>
        <v>Thursday</v>
      </c>
      <c r="O43429" s="7" t="str">
        <f>TEXT(Table1[[#This Row],[order_date]],"mmmm")</f>
        <v>December</v>
      </c>
      <c r="P43429" s="5" t="str">
        <f>TEXT(Table1[[#This Row],[order_time]],"hhhh")</f>
        <v>12</v>
      </c>
      <c r="Q43429" t="str">
        <f>TEXT(Table1[[#This Row],[order_date]],"yyy")</f>
        <v>2024</v>
      </c>
    </row>
    <row r="43430" spans="1:17" x14ac:dyDescent="0.3">
      <c r="A43430" s="9">
        <v>22801</v>
      </c>
      <c r="B43430" s="9">
        <v>18568</v>
      </c>
      <c r="C43430" s="14">
        <f>VALUE(1/COUNTIF(B:B,Table1[[#This Row],[order_id]]))</f>
        <v>0.2</v>
      </c>
      <c r="D43430" t="s">
        <v>12</v>
      </c>
      <c r="E43430" s="10">
        <v>1</v>
      </c>
      <c r="F43430" s="18">
        <v>45645</v>
      </c>
      <c r="G43430" s="5" t="s">
        <v>11820</v>
      </c>
      <c r="H43430" s="3">
        <v>169</v>
      </c>
      <c r="I43430" s="3">
        <v>169</v>
      </c>
      <c r="J43430" t="s">
        <v>8776</v>
      </c>
      <c r="K43430" t="s">
        <v>8784</v>
      </c>
      <c r="L43430" t="s">
        <v>8798</v>
      </c>
      <c r="M43430" t="s">
        <v>8804</v>
      </c>
      <c r="N43430" s="7" t="str">
        <f>TEXT(Table1[[#This Row],[order_date]],"dddd")</f>
        <v>Thursday</v>
      </c>
      <c r="O43430" s="7" t="str">
        <f>TEXT(Table1[[#This Row],[order_date]],"mmmm")</f>
        <v>December</v>
      </c>
      <c r="P43430" s="5" t="str">
        <f>TEXT(Table1[[#This Row],[order_time]],"hhhh")</f>
        <v>12</v>
      </c>
      <c r="Q43430" t="str">
        <f>TEXT(Table1[[#This Row],[order_date]],"yyy")</f>
        <v>2024</v>
      </c>
    </row>
    <row r="43431" spans="1:17" x14ac:dyDescent="0.3">
      <c r="A43431" s="9">
        <v>23278</v>
      </c>
      <c r="B43431" s="9">
        <v>18737</v>
      </c>
      <c r="C43431" s="14">
        <f>VALUE(1/COUNTIF(B:B,Table1[[#This Row],[order_id]]))</f>
        <v>0.2</v>
      </c>
      <c r="D43431" t="s">
        <v>13</v>
      </c>
      <c r="E43431" s="10">
        <v>2</v>
      </c>
      <c r="F43431" s="18">
        <v>45645</v>
      </c>
      <c r="G43431" s="5" t="s">
        <v>6129</v>
      </c>
      <c r="H43431" s="3">
        <v>99</v>
      </c>
      <c r="I43431" s="3">
        <v>198</v>
      </c>
      <c r="J43431" t="s">
        <v>8779</v>
      </c>
      <c r="K43431" t="s">
        <v>8785</v>
      </c>
      <c r="L43431" t="s">
        <v>8791</v>
      </c>
      <c r="M43431" t="s">
        <v>14213</v>
      </c>
      <c r="N43431" s="7" t="str">
        <f>TEXT(Table1[[#This Row],[order_date]],"dddd")</f>
        <v>Thursday</v>
      </c>
      <c r="O43431" s="7" t="str">
        <f>TEXT(Table1[[#This Row],[order_date]],"mmmm")</f>
        <v>December</v>
      </c>
      <c r="P43431" s="5" t="str">
        <f>TEXT(Table1[[#This Row],[order_time]],"hhhh")</f>
        <v>14</v>
      </c>
      <c r="Q43431" t="str">
        <f>TEXT(Table1[[#This Row],[order_date]],"yyy")</f>
        <v>2024</v>
      </c>
    </row>
    <row r="43432" spans="1:17" x14ac:dyDescent="0.3">
      <c r="A43432" s="9">
        <v>23279</v>
      </c>
      <c r="B43432" s="9">
        <v>18737</v>
      </c>
      <c r="C43432" s="14">
        <f>VALUE(1/COUNTIF(B:B,Table1[[#This Row],[order_id]]))</f>
        <v>0.2</v>
      </c>
      <c r="D43432" t="s">
        <v>11</v>
      </c>
      <c r="E43432" s="10">
        <v>2</v>
      </c>
      <c r="F43432" s="18">
        <v>45645</v>
      </c>
      <c r="G43432" s="5" t="s">
        <v>6129</v>
      </c>
      <c r="H43432" s="3">
        <v>79</v>
      </c>
      <c r="I43432" s="3">
        <v>158</v>
      </c>
      <c r="J43432" t="s">
        <v>8776</v>
      </c>
      <c r="K43432" t="s">
        <v>8781</v>
      </c>
      <c r="L43432" t="s">
        <v>8790</v>
      </c>
      <c r="M43432" t="s">
        <v>14213</v>
      </c>
      <c r="N43432" s="7" t="str">
        <f>TEXT(Table1[[#This Row],[order_date]],"dddd")</f>
        <v>Thursday</v>
      </c>
      <c r="O43432" s="7" t="str">
        <f>TEXT(Table1[[#This Row],[order_date]],"mmmm")</f>
        <v>December</v>
      </c>
      <c r="P43432" s="5" t="str">
        <f>TEXT(Table1[[#This Row],[order_time]],"hhhh")</f>
        <v>14</v>
      </c>
      <c r="Q43432" t="str">
        <f>TEXT(Table1[[#This Row],[order_date]],"yyy")</f>
        <v>2024</v>
      </c>
    </row>
    <row r="43433" spans="1:17" x14ac:dyDescent="0.3">
      <c r="A43433" s="9">
        <v>23280</v>
      </c>
      <c r="B43433" s="9">
        <v>18737</v>
      </c>
      <c r="C43433" s="14">
        <f>VALUE(1/COUNTIF(B:B,Table1[[#This Row],[order_id]]))</f>
        <v>0.2</v>
      </c>
      <c r="D43433" t="s">
        <v>11</v>
      </c>
      <c r="E43433" s="10">
        <v>3</v>
      </c>
      <c r="F43433" s="18">
        <v>45645</v>
      </c>
      <c r="G43433" s="5" t="s">
        <v>6129</v>
      </c>
      <c r="H43433" s="3">
        <v>79</v>
      </c>
      <c r="I43433" s="3">
        <v>237</v>
      </c>
      <c r="J43433" t="s">
        <v>8776</v>
      </c>
      <c r="K43433" t="s">
        <v>8781</v>
      </c>
      <c r="L43433" t="s">
        <v>8790</v>
      </c>
      <c r="M43433" t="s">
        <v>14213</v>
      </c>
      <c r="N43433" s="7" t="str">
        <f>TEXT(Table1[[#This Row],[order_date]],"dddd")</f>
        <v>Thursday</v>
      </c>
      <c r="O43433" s="7" t="str">
        <f>TEXT(Table1[[#This Row],[order_date]],"mmmm")</f>
        <v>December</v>
      </c>
      <c r="P43433" s="5" t="str">
        <f>TEXT(Table1[[#This Row],[order_time]],"hhhh")</f>
        <v>14</v>
      </c>
      <c r="Q43433" t="str">
        <f>TEXT(Table1[[#This Row],[order_date]],"yyy")</f>
        <v>2024</v>
      </c>
    </row>
    <row r="43434" spans="1:17" x14ac:dyDescent="0.3">
      <c r="A43434" s="9">
        <v>23281</v>
      </c>
      <c r="B43434" s="9">
        <v>18737</v>
      </c>
      <c r="C43434" s="14">
        <f>VALUE(1/COUNTIF(B:B,Table1[[#This Row],[order_id]]))</f>
        <v>0.2</v>
      </c>
      <c r="D43434" t="s">
        <v>8794</v>
      </c>
      <c r="E43434" s="10">
        <v>2</v>
      </c>
      <c r="F43434" s="18">
        <v>45645</v>
      </c>
      <c r="G43434" s="5" t="s">
        <v>6129</v>
      </c>
      <c r="H43434" s="3">
        <v>139</v>
      </c>
      <c r="I43434" s="3">
        <v>278</v>
      </c>
      <c r="J43434" t="s">
        <v>8777</v>
      </c>
      <c r="K43434" t="s">
        <v>8782</v>
      </c>
      <c r="L43434" t="s">
        <v>8795</v>
      </c>
      <c r="M43434" t="s">
        <v>14213</v>
      </c>
      <c r="N43434" s="7" t="str">
        <f>TEXT(Table1[[#This Row],[order_date]],"dddd")</f>
        <v>Thursday</v>
      </c>
      <c r="O43434" s="7" t="str">
        <f>TEXT(Table1[[#This Row],[order_date]],"mmmm")</f>
        <v>December</v>
      </c>
      <c r="P43434" s="5" t="str">
        <f>TEXT(Table1[[#This Row],[order_time]],"hhhh")</f>
        <v>14</v>
      </c>
      <c r="Q43434" t="str">
        <f>TEXT(Table1[[#This Row],[order_date]],"yyy")</f>
        <v>2024</v>
      </c>
    </row>
    <row r="43435" spans="1:17" x14ac:dyDescent="0.3">
      <c r="A43435" s="9">
        <v>23282</v>
      </c>
      <c r="B43435" s="9">
        <v>18737</v>
      </c>
      <c r="C43435" s="14">
        <f>VALUE(1/COUNTIF(B:B,Table1[[#This Row],[order_id]]))</f>
        <v>0.2</v>
      </c>
      <c r="D43435" t="s">
        <v>15</v>
      </c>
      <c r="E43435" s="10">
        <v>3</v>
      </c>
      <c r="F43435" s="18">
        <v>45645</v>
      </c>
      <c r="G43435" s="5" t="s">
        <v>6129</v>
      </c>
      <c r="H43435" s="3">
        <v>49</v>
      </c>
      <c r="I43435" s="3">
        <v>147</v>
      </c>
      <c r="J43435" t="s">
        <v>8779</v>
      </c>
      <c r="K43435" t="s">
        <v>8787</v>
      </c>
      <c r="L43435" t="s">
        <v>8793</v>
      </c>
      <c r="M43435" t="s">
        <v>14213</v>
      </c>
      <c r="N43435" s="7" t="str">
        <f>TEXT(Table1[[#This Row],[order_date]],"dddd")</f>
        <v>Thursday</v>
      </c>
      <c r="O43435" s="7" t="str">
        <f>TEXT(Table1[[#This Row],[order_date]],"mmmm")</f>
        <v>December</v>
      </c>
      <c r="P43435" s="5" t="str">
        <f>TEXT(Table1[[#This Row],[order_time]],"hhhh")</f>
        <v>14</v>
      </c>
      <c r="Q43435" t="str">
        <f>TEXT(Table1[[#This Row],[order_date]],"yyy")</f>
        <v>2024</v>
      </c>
    </row>
    <row r="43436" spans="1:17" x14ac:dyDescent="0.3">
      <c r="A43436" s="9">
        <v>23644</v>
      </c>
      <c r="B43436" s="9">
        <v>18869</v>
      </c>
      <c r="C43436" s="14">
        <f>VALUE(1/COUNTIF(B:B,Table1[[#This Row],[order_id]]))</f>
        <v>0.25</v>
      </c>
      <c r="D43436" t="s">
        <v>14</v>
      </c>
      <c r="E43436" s="10">
        <v>1</v>
      </c>
      <c r="F43436" s="18">
        <v>45645</v>
      </c>
      <c r="G43436" s="5" t="s">
        <v>11931</v>
      </c>
      <c r="H43436" s="3">
        <v>35</v>
      </c>
      <c r="I43436" s="3">
        <v>35</v>
      </c>
      <c r="J43436" t="s">
        <v>8780</v>
      </c>
      <c r="K43436" t="s">
        <v>8786</v>
      </c>
      <c r="L43436" t="s">
        <v>8792</v>
      </c>
      <c r="M43436" t="s">
        <v>14211</v>
      </c>
      <c r="N43436" s="7" t="str">
        <f>TEXT(Table1[[#This Row],[order_date]],"dddd")</f>
        <v>Thursday</v>
      </c>
      <c r="O43436" s="7" t="str">
        <f>TEXT(Table1[[#This Row],[order_date]],"mmmm")</f>
        <v>December</v>
      </c>
      <c r="P43436" s="5" t="str">
        <f>TEXT(Table1[[#This Row],[order_time]],"hhhh")</f>
        <v>18</v>
      </c>
      <c r="Q43436" t="str">
        <f>TEXT(Table1[[#This Row],[order_date]],"yyy")</f>
        <v>2024</v>
      </c>
    </row>
    <row r="43437" spans="1:17" x14ac:dyDescent="0.3">
      <c r="A43437" s="9">
        <v>23645</v>
      </c>
      <c r="B43437" s="9">
        <v>18869</v>
      </c>
      <c r="C43437" s="14">
        <f>VALUE(1/COUNTIF(B:B,Table1[[#This Row],[order_id]]))</f>
        <v>0.25</v>
      </c>
      <c r="D43437" t="s">
        <v>8796</v>
      </c>
      <c r="E43437" s="10">
        <v>1</v>
      </c>
      <c r="F43437" s="18">
        <v>45645</v>
      </c>
      <c r="G43437" s="5" t="s">
        <v>11931</v>
      </c>
      <c r="H43437" s="3">
        <v>189</v>
      </c>
      <c r="I43437" s="3">
        <v>189</v>
      </c>
      <c r="J43437" t="s">
        <v>8778</v>
      </c>
      <c r="K43437" t="s">
        <v>8783</v>
      </c>
      <c r="L43437" t="s">
        <v>8797</v>
      </c>
      <c r="M43437" t="s">
        <v>14211</v>
      </c>
      <c r="N43437" s="7" t="str">
        <f>TEXT(Table1[[#This Row],[order_date]],"dddd")</f>
        <v>Thursday</v>
      </c>
      <c r="O43437" s="7" t="str">
        <f>TEXT(Table1[[#This Row],[order_date]],"mmmm")</f>
        <v>December</v>
      </c>
      <c r="P43437" s="5" t="str">
        <f>TEXT(Table1[[#This Row],[order_time]],"hhhh")</f>
        <v>18</v>
      </c>
      <c r="Q43437" t="str">
        <f>TEXT(Table1[[#This Row],[order_date]],"yyy")</f>
        <v>2024</v>
      </c>
    </row>
    <row r="43438" spans="1:17" x14ac:dyDescent="0.3">
      <c r="A43438" s="9">
        <v>23646</v>
      </c>
      <c r="B43438" s="9">
        <v>18869</v>
      </c>
      <c r="C43438" s="14">
        <f>VALUE(1/COUNTIF(B:B,Table1[[#This Row],[order_id]]))</f>
        <v>0.25</v>
      </c>
      <c r="D43438" t="s">
        <v>8799</v>
      </c>
      <c r="E43438" s="10">
        <v>1</v>
      </c>
      <c r="F43438" s="18">
        <v>45645</v>
      </c>
      <c r="G43438" s="5" t="s">
        <v>11931</v>
      </c>
      <c r="H43438" s="3">
        <v>59</v>
      </c>
      <c r="I43438" s="3">
        <v>59</v>
      </c>
      <c r="J43438" t="s">
        <v>8777</v>
      </c>
      <c r="K43438" t="s">
        <v>8788</v>
      </c>
      <c r="L43438" t="s">
        <v>8800</v>
      </c>
      <c r="M43438" t="s">
        <v>14211</v>
      </c>
      <c r="N43438" s="7" t="str">
        <f>TEXT(Table1[[#This Row],[order_date]],"dddd")</f>
        <v>Thursday</v>
      </c>
      <c r="O43438" s="7" t="str">
        <f>TEXT(Table1[[#This Row],[order_date]],"mmmm")</f>
        <v>December</v>
      </c>
      <c r="P43438" s="5" t="str">
        <f>TEXT(Table1[[#This Row],[order_time]],"hhhh")</f>
        <v>18</v>
      </c>
      <c r="Q43438" t="str">
        <f>TEXT(Table1[[#This Row],[order_date]],"yyy")</f>
        <v>2024</v>
      </c>
    </row>
    <row r="43439" spans="1:17" x14ac:dyDescent="0.3">
      <c r="A43439" s="9">
        <v>23647</v>
      </c>
      <c r="B43439" s="9">
        <v>18869</v>
      </c>
      <c r="C43439" s="14">
        <f>VALUE(1/COUNTIF(B:B,Table1[[#This Row],[order_id]]))</f>
        <v>0.25</v>
      </c>
      <c r="D43439" t="s">
        <v>8796</v>
      </c>
      <c r="E43439" s="10">
        <v>3</v>
      </c>
      <c r="F43439" s="18">
        <v>45645</v>
      </c>
      <c r="G43439" s="5" t="s">
        <v>11931</v>
      </c>
      <c r="H43439" s="3">
        <v>189</v>
      </c>
      <c r="I43439" s="3">
        <v>567</v>
      </c>
      <c r="J43439" t="s">
        <v>8778</v>
      </c>
      <c r="K43439" t="s">
        <v>8783</v>
      </c>
      <c r="L43439" t="s">
        <v>8797</v>
      </c>
      <c r="M43439" t="s">
        <v>14211</v>
      </c>
      <c r="N43439" s="7" t="str">
        <f>TEXT(Table1[[#This Row],[order_date]],"dddd")</f>
        <v>Thursday</v>
      </c>
      <c r="O43439" s="7" t="str">
        <f>TEXT(Table1[[#This Row],[order_date]],"mmmm")</f>
        <v>December</v>
      </c>
      <c r="P43439" s="5" t="str">
        <f>TEXT(Table1[[#This Row],[order_time]],"hhhh")</f>
        <v>18</v>
      </c>
      <c r="Q43439" t="str">
        <f>TEXT(Table1[[#This Row],[order_date]],"yyy")</f>
        <v>2024</v>
      </c>
    </row>
    <row r="43440" spans="1:17" x14ac:dyDescent="0.3">
      <c r="A43440" s="9">
        <v>24540</v>
      </c>
      <c r="B43440" s="9">
        <v>19207</v>
      </c>
      <c r="C43440" s="14">
        <f>VALUE(1/COUNTIF(B:B,Table1[[#This Row],[order_id]]))</f>
        <v>0.5</v>
      </c>
      <c r="D43440" t="s">
        <v>8799</v>
      </c>
      <c r="E43440" s="10">
        <v>2</v>
      </c>
      <c r="F43440" s="18">
        <v>45645</v>
      </c>
      <c r="G43440" s="5" t="s">
        <v>3328</v>
      </c>
      <c r="H43440" s="3">
        <v>59</v>
      </c>
      <c r="I43440" s="3">
        <v>118</v>
      </c>
      <c r="J43440" t="s">
        <v>8777</v>
      </c>
      <c r="K43440" t="s">
        <v>8788</v>
      </c>
      <c r="L43440" t="s">
        <v>8800</v>
      </c>
      <c r="M43440" t="s">
        <v>8804</v>
      </c>
      <c r="N43440" s="7" t="str">
        <f>TEXT(Table1[[#This Row],[order_date]],"dddd")</f>
        <v>Thursday</v>
      </c>
      <c r="O43440" s="7" t="str">
        <f>TEXT(Table1[[#This Row],[order_date]],"mmmm")</f>
        <v>December</v>
      </c>
      <c r="P43440" s="5" t="str">
        <f>TEXT(Table1[[#This Row],[order_time]],"hhhh")</f>
        <v>21</v>
      </c>
      <c r="Q43440" t="str">
        <f>TEXT(Table1[[#This Row],[order_date]],"yyy")</f>
        <v>2024</v>
      </c>
    </row>
    <row r="43441" spans="1:17" x14ac:dyDescent="0.3">
      <c r="A43441" s="9">
        <v>24541</v>
      </c>
      <c r="B43441" s="9">
        <v>19207</v>
      </c>
      <c r="C43441" s="14">
        <f>VALUE(1/COUNTIF(B:B,Table1[[#This Row],[order_id]]))</f>
        <v>0.5</v>
      </c>
      <c r="D43441" t="s">
        <v>13</v>
      </c>
      <c r="E43441" s="10">
        <v>1</v>
      </c>
      <c r="F43441" s="18">
        <v>45645</v>
      </c>
      <c r="G43441" s="5" t="s">
        <v>3328</v>
      </c>
      <c r="H43441" s="3">
        <v>99</v>
      </c>
      <c r="I43441" s="3">
        <v>99</v>
      </c>
      <c r="J43441" t="s">
        <v>8779</v>
      </c>
      <c r="K43441" t="s">
        <v>8785</v>
      </c>
      <c r="L43441" t="s">
        <v>8791</v>
      </c>
      <c r="M43441" t="s">
        <v>8804</v>
      </c>
      <c r="N43441" s="7" t="str">
        <f>TEXT(Table1[[#This Row],[order_date]],"dddd")</f>
        <v>Thursday</v>
      </c>
      <c r="O43441" s="7" t="str">
        <f>TEXT(Table1[[#This Row],[order_date]],"mmmm")</f>
        <v>December</v>
      </c>
      <c r="P43441" s="5" t="str">
        <f>TEXT(Table1[[#This Row],[order_time]],"hhhh")</f>
        <v>21</v>
      </c>
      <c r="Q43441" t="str">
        <f>TEXT(Table1[[#This Row],[order_date]],"yyy")</f>
        <v>2024</v>
      </c>
    </row>
    <row r="43442" spans="1:17" x14ac:dyDescent="0.3">
      <c r="A43442" s="9">
        <v>25669</v>
      </c>
      <c r="B43442" s="9">
        <v>19636</v>
      </c>
      <c r="C43442" s="14">
        <f>VALUE(1/COUNTIF(B:B,Table1[[#This Row],[order_id]]))</f>
        <v>0.33333333333333331</v>
      </c>
      <c r="D43442" t="s">
        <v>12</v>
      </c>
      <c r="E43442" s="10">
        <v>1</v>
      </c>
      <c r="F43442" s="18">
        <v>45645</v>
      </c>
      <c r="G43442" s="5" t="s">
        <v>10969</v>
      </c>
      <c r="H43442" s="3">
        <v>169</v>
      </c>
      <c r="I43442" s="3">
        <v>169</v>
      </c>
      <c r="J43442" t="s">
        <v>8776</v>
      </c>
      <c r="K43442" t="s">
        <v>8784</v>
      </c>
      <c r="L43442" t="s">
        <v>8798</v>
      </c>
      <c r="M43442" t="s">
        <v>14211</v>
      </c>
      <c r="N43442" s="7" t="str">
        <f>TEXT(Table1[[#This Row],[order_date]],"dddd")</f>
        <v>Thursday</v>
      </c>
      <c r="O43442" s="7" t="str">
        <f>TEXT(Table1[[#This Row],[order_date]],"mmmm")</f>
        <v>December</v>
      </c>
      <c r="P43442" s="5" t="str">
        <f>TEXT(Table1[[#This Row],[order_time]],"hhhh")</f>
        <v>17</v>
      </c>
      <c r="Q43442" t="str">
        <f>TEXT(Table1[[#This Row],[order_date]],"yyy")</f>
        <v>2024</v>
      </c>
    </row>
    <row r="43443" spans="1:17" x14ac:dyDescent="0.3">
      <c r="A43443" s="9">
        <v>25670</v>
      </c>
      <c r="B43443" s="9">
        <v>19636</v>
      </c>
      <c r="C43443" s="14">
        <f>VALUE(1/COUNTIF(B:B,Table1[[#This Row],[order_id]]))</f>
        <v>0.33333333333333331</v>
      </c>
      <c r="D43443" t="s">
        <v>8799</v>
      </c>
      <c r="E43443" s="10">
        <v>1</v>
      </c>
      <c r="F43443" s="18">
        <v>45645</v>
      </c>
      <c r="G43443" s="5" t="s">
        <v>10969</v>
      </c>
      <c r="H43443" s="3">
        <v>59</v>
      </c>
      <c r="I43443" s="3">
        <v>59</v>
      </c>
      <c r="J43443" t="s">
        <v>8777</v>
      </c>
      <c r="K43443" t="s">
        <v>8788</v>
      </c>
      <c r="L43443" t="s">
        <v>8800</v>
      </c>
      <c r="M43443" t="s">
        <v>14211</v>
      </c>
      <c r="N43443" s="7" t="str">
        <f>TEXT(Table1[[#This Row],[order_date]],"dddd")</f>
        <v>Thursday</v>
      </c>
      <c r="O43443" s="7" t="str">
        <f>TEXT(Table1[[#This Row],[order_date]],"mmmm")</f>
        <v>December</v>
      </c>
      <c r="P43443" s="5" t="str">
        <f>TEXT(Table1[[#This Row],[order_time]],"hhhh")</f>
        <v>17</v>
      </c>
      <c r="Q43443" t="str">
        <f>TEXT(Table1[[#This Row],[order_date]],"yyy")</f>
        <v>2024</v>
      </c>
    </row>
    <row r="43444" spans="1:17" x14ac:dyDescent="0.3">
      <c r="A43444" s="9">
        <v>25671</v>
      </c>
      <c r="B43444" s="9">
        <v>19636</v>
      </c>
      <c r="C43444" s="14">
        <f>VALUE(1/COUNTIF(B:B,Table1[[#This Row],[order_id]]))</f>
        <v>0.33333333333333331</v>
      </c>
      <c r="D43444" t="s">
        <v>8801</v>
      </c>
      <c r="E43444" s="10">
        <v>1</v>
      </c>
      <c r="F43444" s="18">
        <v>45645</v>
      </c>
      <c r="G43444" s="5" t="s">
        <v>10969</v>
      </c>
      <c r="H43444" s="3">
        <v>209</v>
      </c>
      <c r="I43444" s="3">
        <v>209</v>
      </c>
      <c r="J43444" t="s">
        <v>8777</v>
      </c>
      <c r="K43444" t="s">
        <v>8789</v>
      </c>
      <c r="L43444" t="s">
        <v>8802</v>
      </c>
      <c r="M43444" t="s">
        <v>14211</v>
      </c>
      <c r="N43444" s="7" t="str">
        <f>TEXT(Table1[[#This Row],[order_date]],"dddd")</f>
        <v>Thursday</v>
      </c>
      <c r="O43444" s="7" t="str">
        <f>TEXT(Table1[[#This Row],[order_date]],"mmmm")</f>
        <v>December</v>
      </c>
      <c r="P43444" s="5" t="str">
        <f>TEXT(Table1[[#This Row],[order_time]],"hhhh")</f>
        <v>17</v>
      </c>
      <c r="Q43444" t="str">
        <f>TEXT(Table1[[#This Row],[order_date]],"yyy")</f>
        <v>2024</v>
      </c>
    </row>
    <row r="43445" spans="1:17" x14ac:dyDescent="0.3">
      <c r="A43445" s="9">
        <v>26129</v>
      </c>
      <c r="B43445" s="9">
        <v>19813</v>
      </c>
      <c r="C43445" s="14">
        <f>VALUE(1/COUNTIF(B:B,Table1[[#This Row],[order_id]]))</f>
        <v>1</v>
      </c>
      <c r="D43445" t="s">
        <v>15</v>
      </c>
      <c r="E43445" s="10">
        <v>3</v>
      </c>
      <c r="F43445" s="18">
        <v>45645</v>
      </c>
      <c r="G43445" s="5" t="s">
        <v>1495</v>
      </c>
      <c r="H43445" s="3">
        <v>49</v>
      </c>
      <c r="I43445" s="3">
        <v>147</v>
      </c>
      <c r="J43445" t="s">
        <v>8779</v>
      </c>
      <c r="K43445" t="s">
        <v>8787</v>
      </c>
      <c r="L43445" t="s">
        <v>8793</v>
      </c>
      <c r="M43445" t="s">
        <v>14211</v>
      </c>
      <c r="N43445" s="7" t="str">
        <f>TEXT(Table1[[#This Row],[order_date]],"dddd")</f>
        <v>Thursday</v>
      </c>
      <c r="O43445" s="7" t="str">
        <f>TEXT(Table1[[#This Row],[order_date]],"mmmm")</f>
        <v>December</v>
      </c>
      <c r="P43445" s="5" t="str">
        <f>TEXT(Table1[[#This Row],[order_time]],"hhhh")</f>
        <v>20</v>
      </c>
      <c r="Q43445" t="str">
        <f>TEXT(Table1[[#This Row],[order_date]],"yyy")</f>
        <v>2024</v>
      </c>
    </row>
    <row r="43446" spans="1:17" x14ac:dyDescent="0.3">
      <c r="A43446" s="9">
        <v>28471</v>
      </c>
      <c r="B43446" s="9">
        <v>20689</v>
      </c>
      <c r="C43446" s="14">
        <f>VALUE(1/COUNTIF(B:B,Table1[[#This Row],[order_id]]))</f>
        <v>0.25</v>
      </c>
      <c r="D43446" t="s">
        <v>15</v>
      </c>
      <c r="E43446" s="10">
        <v>1</v>
      </c>
      <c r="F43446" s="18">
        <v>45645</v>
      </c>
      <c r="G43446" s="5" t="s">
        <v>6490</v>
      </c>
      <c r="H43446" s="3">
        <v>49</v>
      </c>
      <c r="I43446" s="3">
        <v>49</v>
      </c>
      <c r="J43446" t="s">
        <v>8779</v>
      </c>
      <c r="K43446" t="s">
        <v>8787</v>
      </c>
      <c r="L43446" t="s">
        <v>8793</v>
      </c>
      <c r="M43446" t="s">
        <v>14212</v>
      </c>
      <c r="N43446" s="7" t="str">
        <f>TEXT(Table1[[#This Row],[order_date]],"dddd")</f>
        <v>Thursday</v>
      </c>
      <c r="O43446" s="7" t="str">
        <f>TEXT(Table1[[#This Row],[order_date]],"mmmm")</f>
        <v>December</v>
      </c>
      <c r="P43446" s="5" t="str">
        <f>TEXT(Table1[[#This Row],[order_time]],"hhhh")</f>
        <v>10</v>
      </c>
      <c r="Q43446" t="str">
        <f>TEXT(Table1[[#This Row],[order_date]],"yyy")</f>
        <v>2024</v>
      </c>
    </row>
    <row r="43447" spans="1:17" x14ac:dyDescent="0.3">
      <c r="A43447" s="9">
        <v>28472</v>
      </c>
      <c r="B43447" s="9">
        <v>20689</v>
      </c>
      <c r="C43447" s="14">
        <f>VALUE(1/COUNTIF(B:B,Table1[[#This Row],[order_id]]))</f>
        <v>0.25</v>
      </c>
      <c r="D43447" t="s">
        <v>8799</v>
      </c>
      <c r="E43447" s="10">
        <v>1</v>
      </c>
      <c r="F43447" s="18">
        <v>45645</v>
      </c>
      <c r="G43447" s="5" t="s">
        <v>6490</v>
      </c>
      <c r="H43447" s="3">
        <v>59</v>
      </c>
      <c r="I43447" s="3">
        <v>59</v>
      </c>
      <c r="J43447" t="s">
        <v>8777</v>
      </c>
      <c r="K43447" t="s">
        <v>8788</v>
      </c>
      <c r="L43447" t="s">
        <v>8800</v>
      </c>
      <c r="M43447" t="s">
        <v>14212</v>
      </c>
      <c r="N43447" s="7" t="str">
        <f>TEXT(Table1[[#This Row],[order_date]],"dddd")</f>
        <v>Thursday</v>
      </c>
      <c r="O43447" s="7" t="str">
        <f>TEXT(Table1[[#This Row],[order_date]],"mmmm")</f>
        <v>December</v>
      </c>
      <c r="P43447" s="5" t="str">
        <f>TEXT(Table1[[#This Row],[order_time]],"hhhh")</f>
        <v>10</v>
      </c>
      <c r="Q43447" t="str">
        <f>TEXT(Table1[[#This Row],[order_date]],"yyy")</f>
        <v>2024</v>
      </c>
    </row>
    <row r="43448" spans="1:17" x14ac:dyDescent="0.3">
      <c r="A43448" s="9">
        <v>28473</v>
      </c>
      <c r="B43448" s="9">
        <v>20689</v>
      </c>
      <c r="C43448" s="14">
        <f>VALUE(1/COUNTIF(B:B,Table1[[#This Row],[order_id]]))</f>
        <v>0.25</v>
      </c>
      <c r="D43448" t="s">
        <v>13</v>
      </c>
      <c r="E43448" s="10">
        <v>1</v>
      </c>
      <c r="F43448" s="18">
        <v>45645</v>
      </c>
      <c r="G43448" s="5" t="s">
        <v>6490</v>
      </c>
      <c r="H43448" s="3">
        <v>99</v>
      </c>
      <c r="I43448" s="3">
        <v>99</v>
      </c>
      <c r="J43448" t="s">
        <v>8779</v>
      </c>
      <c r="K43448" t="s">
        <v>8785</v>
      </c>
      <c r="L43448" t="s">
        <v>8791</v>
      </c>
      <c r="M43448" t="s">
        <v>14212</v>
      </c>
      <c r="N43448" s="7" t="str">
        <f>TEXT(Table1[[#This Row],[order_date]],"dddd")</f>
        <v>Thursday</v>
      </c>
      <c r="O43448" s="7" t="str">
        <f>TEXT(Table1[[#This Row],[order_date]],"mmmm")</f>
        <v>December</v>
      </c>
      <c r="P43448" s="5" t="str">
        <f>TEXT(Table1[[#This Row],[order_time]],"hhhh")</f>
        <v>10</v>
      </c>
      <c r="Q43448" t="str">
        <f>TEXT(Table1[[#This Row],[order_date]],"yyy")</f>
        <v>2024</v>
      </c>
    </row>
    <row r="43449" spans="1:17" x14ac:dyDescent="0.3">
      <c r="A43449" s="9">
        <v>28474</v>
      </c>
      <c r="B43449" s="9">
        <v>20689</v>
      </c>
      <c r="C43449" s="14">
        <f>VALUE(1/COUNTIF(B:B,Table1[[#This Row],[order_id]]))</f>
        <v>0.25</v>
      </c>
      <c r="D43449" t="s">
        <v>15</v>
      </c>
      <c r="E43449" s="10">
        <v>1</v>
      </c>
      <c r="F43449" s="18">
        <v>45645</v>
      </c>
      <c r="G43449" s="5" t="s">
        <v>6490</v>
      </c>
      <c r="H43449" s="3">
        <v>49</v>
      </c>
      <c r="I43449" s="3">
        <v>49</v>
      </c>
      <c r="J43449" t="s">
        <v>8779</v>
      </c>
      <c r="K43449" t="s">
        <v>8787</v>
      </c>
      <c r="L43449" t="s">
        <v>8793</v>
      </c>
      <c r="M43449" t="s">
        <v>14212</v>
      </c>
      <c r="N43449" s="7" t="str">
        <f>TEXT(Table1[[#This Row],[order_date]],"dddd")</f>
        <v>Thursday</v>
      </c>
      <c r="O43449" s="7" t="str">
        <f>TEXT(Table1[[#This Row],[order_date]],"mmmm")</f>
        <v>December</v>
      </c>
      <c r="P43449" s="5" t="str">
        <f>TEXT(Table1[[#This Row],[order_time]],"hhhh")</f>
        <v>10</v>
      </c>
      <c r="Q43449" t="str">
        <f>TEXT(Table1[[#This Row],[order_date]],"yyy")</f>
        <v>2024</v>
      </c>
    </row>
    <row r="43450" spans="1:17" x14ac:dyDescent="0.3">
      <c r="A43450" s="9">
        <v>28735</v>
      </c>
      <c r="B43450" s="9">
        <v>20789</v>
      </c>
      <c r="C43450" s="14">
        <f>VALUE(1/COUNTIF(B:B,Table1[[#This Row],[order_id]]))</f>
        <v>0.5</v>
      </c>
      <c r="D43450" t="s">
        <v>8799</v>
      </c>
      <c r="E43450" s="10">
        <v>1</v>
      </c>
      <c r="F43450" s="18">
        <v>45645</v>
      </c>
      <c r="G43450" s="5" t="s">
        <v>12511</v>
      </c>
      <c r="H43450" s="3">
        <v>59</v>
      </c>
      <c r="I43450" s="3">
        <v>59</v>
      </c>
      <c r="J43450" t="s">
        <v>8777</v>
      </c>
      <c r="K43450" t="s">
        <v>8788</v>
      </c>
      <c r="L43450" t="s">
        <v>8800</v>
      </c>
      <c r="M43450" t="s">
        <v>8804</v>
      </c>
      <c r="N43450" s="7" t="str">
        <f>TEXT(Table1[[#This Row],[order_date]],"dddd")</f>
        <v>Thursday</v>
      </c>
      <c r="O43450" s="7" t="str">
        <f>TEXT(Table1[[#This Row],[order_date]],"mmmm")</f>
        <v>December</v>
      </c>
      <c r="P43450" s="5" t="str">
        <f>TEXT(Table1[[#This Row],[order_time]],"hhhh")</f>
        <v>20</v>
      </c>
      <c r="Q43450" t="str">
        <f>TEXT(Table1[[#This Row],[order_date]],"yyy")</f>
        <v>2024</v>
      </c>
    </row>
    <row r="43451" spans="1:17" x14ac:dyDescent="0.3">
      <c r="A43451" s="9">
        <v>28736</v>
      </c>
      <c r="B43451" s="9">
        <v>20789</v>
      </c>
      <c r="C43451" s="14">
        <f>VALUE(1/COUNTIF(B:B,Table1[[#This Row],[order_id]]))</f>
        <v>0.5</v>
      </c>
      <c r="D43451" t="s">
        <v>8801</v>
      </c>
      <c r="E43451" s="10">
        <v>1</v>
      </c>
      <c r="F43451" s="18">
        <v>45645</v>
      </c>
      <c r="G43451" s="5" t="s">
        <v>12511</v>
      </c>
      <c r="H43451" s="3">
        <v>209</v>
      </c>
      <c r="I43451" s="3">
        <v>209</v>
      </c>
      <c r="J43451" t="s">
        <v>8777</v>
      </c>
      <c r="K43451" t="s">
        <v>8789</v>
      </c>
      <c r="L43451" t="s">
        <v>8802</v>
      </c>
      <c r="M43451" t="s">
        <v>8804</v>
      </c>
      <c r="N43451" s="7" t="str">
        <f>TEXT(Table1[[#This Row],[order_date]],"dddd")</f>
        <v>Thursday</v>
      </c>
      <c r="O43451" s="7" t="str">
        <f>TEXT(Table1[[#This Row],[order_date]],"mmmm")</f>
        <v>December</v>
      </c>
      <c r="P43451" s="5" t="str">
        <f>TEXT(Table1[[#This Row],[order_time]],"hhhh")</f>
        <v>20</v>
      </c>
      <c r="Q43451" t="str">
        <f>TEXT(Table1[[#This Row],[order_date]],"yyy")</f>
        <v>2024</v>
      </c>
    </row>
    <row r="43452" spans="1:17" x14ac:dyDescent="0.3">
      <c r="A43452" s="9">
        <v>30123</v>
      </c>
      <c r="B43452" s="9">
        <v>21315</v>
      </c>
      <c r="C43452" s="14">
        <f>VALUE(1/COUNTIF(B:B,Table1[[#This Row],[order_id]]))</f>
        <v>1</v>
      </c>
      <c r="D43452" t="s">
        <v>8794</v>
      </c>
      <c r="E43452" s="10">
        <v>1</v>
      </c>
      <c r="F43452" s="18">
        <v>45645</v>
      </c>
      <c r="G43452" s="5" t="s">
        <v>12674</v>
      </c>
      <c r="H43452" s="3">
        <v>139</v>
      </c>
      <c r="I43452" s="3">
        <v>139</v>
      </c>
      <c r="J43452" t="s">
        <v>8777</v>
      </c>
      <c r="K43452" t="s">
        <v>8782</v>
      </c>
      <c r="L43452" t="s">
        <v>8795</v>
      </c>
      <c r="M43452" t="s">
        <v>8804</v>
      </c>
      <c r="N43452" s="7" t="str">
        <f>TEXT(Table1[[#This Row],[order_date]],"dddd")</f>
        <v>Thursday</v>
      </c>
      <c r="O43452" s="7" t="str">
        <f>TEXT(Table1[[#This Row],[order_date]],"mmmm")</f>
        <v>December</v>
      </c>
      <c r="P43452" s="5" t="str">
        <f>TEXT(Table1[[#This Row],[order_time]],"hhhh")</f>
        <v>17</v>
      </c>
      <c r="Q43452" t="str">
        <f>TEXT(Table1[[#This Row],[order_date]],"yyy")</f>
        <v>2024</v>
      </c>
    </row>
    <row r="43453" spans="1:17" x14ac:dyDescent="0.3">
      <c r="A43453" s="9">
        <v>32190</v>
      </c>
      <c r="B43453" s="9">
        <v>22080</v>
      </c>
      <c r="C43453" s="14">
        <f>VALUE(1/COUNTIF(B:B,Table1[[#This Row],[order_id]]))</f>
        <v>1</v>
      </c>
      <c r="D43453" t="s">
        <v>13</v>
      </c>
      <c r="E43453" s="10">
        <v>1</v>
      </c>
      <c r="F43453" s="18">
        <v>45645</v>
      </c>
      <c r="G43453" s="5" t="s">
        <v>12898</v>
      </c>
      <c r="H43453" s="3">
        <v>99</v>
      </c>
      <c r="I43453" s="3">
        <v>99</v>
      </c>
      <c r="J43453" t="s">
        <v>8779</v>
      </c>
      <c r="K43453" t="s">
        <v>8785</v>
      </c>
      <c r="L43453" t="s">
        <v>8791</v>
      </c>
      <c r="M43453" t="s">
        <v>8806</v>
      </c>
      <c r="N43453" s="7" t="str">
        <f>TEXT(Table1[[#This Row],[order_date]],"dddd")</f>
        <v>Thursday</v>
      </c>
      <c r="O43453" s="7" t="str">
        <f>TEXT(Table1[[#This Row],[order_date]],"mmmm")</f>
        <v>December</v>
      </c>
      <c r="P43453" s="5" t="str">
        <f>TEXT(Table1[[#This Row],[order_time]],"hhhh")</f>
        <v>20</v>
      </c>
      <c r="Q43453" t="str">
        <f>TEXT(Table1[[#This Row],[order_date]],"yyy")</f>
        <v>2024</v>
      </c>
    </row>
    <row r="43454" spans="1:17" x14ac:dyDescent="0.3">
      <c r="A43454" s="9">
        <v>32714</v>
      </c>
      <c r="B43454" s="9">
        <v>22287</v>
      </c>
      <c r="C43454" s="14">
        <f>VALUE(1/COUNTIF(B:B,Table1[[#This Row],[order_id]]))</f>
        <v>0.33333333333333331</v>
      </c>
      <c r="D43454" t="s">
        <v>13</v>
      </c>
      <c r="E43454" s="10">
        <v>1</v>
      </c>
      <c r="F43454" s="18">
        <v>45645</v>
      </c>
      <c r="G43454" s="5" t="s">
        <v>5789</v>
      </c>
      <c r="H43454" s="3">
        <v>99</v>
      </c>
      <c r="I43454" s="3">
        <v>99</v>
      </c>
      <c r="J43454" t="s">
        <v>8779</v>
      </c>
      <c r="K43454" t="s">
        <v>8785</v>
      </c>
      <c r="L43454" t="s">
        <v>8791</v>
      </c>
      <c r="M43454" t="s">
        <v>14211</v>
      </c>
      <c r="N43454" s="7" t="str">
        <f>TEXT(Table1[[#This Row],[order_date]],"dddd")</f>
        <v>Thursday</v>
      </c>
      <c r="O43454" s="7" t="str">
        <f>TEXT(Table1[[#This Row],[order_date]],"mmmm")</f>
        <v>December</v>
      </c>
      <c r="P43454" s="5" t="str">
        <f>TEXT(Table1[[#This Row],[order_time]],"hhhh")</f>
        <v>19</v>
      </c>
      <c r="Q43454" t="str">
        <f>TEXT(Table1[[#This Row],[order_date]],"yyy")</f>
        <v>2024</v>
      </c>
    </row>
    <row r="43455" spans="1:17" x14ac:dyDescent="0.3">
      <c r="A43455" s="9">
        <v>32715</v>
      </c>
      <c r="B43455" s="9">
        <v>22287</v>
      </c>
      <c r="C43455" s="14">
        <f>VALUE(1/COUNTIF(B:B,Table1[[#This Row],[order_id]]))</f>
        <v>0.33333333333333331</v>
      </c>
      <c r="D43455" t="s">
        <v>15</v>
      </c>
      <c r="E43455" s="10">
        <v>2</v>
      </c>
      <c r="F43455" s="18">
        <v>45645</v>
      </c>
      <c r="G43455" s="5" t="s">
        <v>5789</v>
      </c>
      <c r="H43455" s="3">
        <v>49</v>
      </c>
      <c r="I43455" s="3">
        <v>98</v>
      </c>
      <c r="J43455" t="s">
        <v>8779</v>
      </c>
      <c r="K43455" t="s">
        <v>8787</v>
      </c>
      <c r="L43455" t="s">
        <v>8793</v>
      </c>
      <c r="M43455" t="s">
        <v>14211</v>
      </c>
      <c r="N43455" s="7" t="str">
        <f>TEXT(Table1[[#This Row],[order_date]],"dddd")</f>
        <v>Thursday</v>
      </c>
      <c r="O43455" s="7" t="str">
        <f>TEXT(Table1[[#This Row],[order_date]],"mmmm")</f>
        <v>December</v>
      </c>
      <c r="P43455" s="5" t="str">
        <f>TEXT(Table1[[#This Row],[order_time]],"hhhh")</f>
        <v>19</v>
      </c>
      <c r="Q43455" t="str">
        <f>TEXT(Table1[[#This Row],[order_date]],"yyy")</f>
        <v>2024</v>
      </c>
    </row>
    <row r="43456" spans="1:17" x14ac:dyDescent="0.3">
      <c r="A43456" s="9">
        <v>32716</v>
      </c>
      <c r="B43456" s="9">
        <v>22287</v>
      </c>
      <c r="C43456" s="14">
        <f>VALUE(1/COUNTIF(B:B,Table1[[#This Row],[order_id]]))</f>
        <v>0.33333333333333331</v>
      </c>
      <c r="D43456" t="s">
        <v>15</v>
      </c>
      <c r="E43456" s="10">
        <v>1</v>
      </c>
      <c r="F43456" s="18">
        <v>45645</v>
      </c>
      <c r="G43456" s="5" t="s">
        <v>5789</v>
      </c>
      <c r="H43456" s="3">
        <v>49</v>
      </c>
      <c r="I43456" s="3">
        <v>49</v>
      </c>
      <c r="J43456" t="s">
        <v>8779</v>
      </c>
      <c r="K43456" t="s">
        <v>8787</v>
      </c>
      <c r="L43456" t="s">
        <v>8793</v>
      </c>
      <c r="M43456" t="s">
        <v>14211</v>
      </c>
      <c r="N43456" s="7" t="str">
        <f>TEXT(Table1[[#This Row],[order_date]],"dddd")</f>
        <v>Thursday</v>
      </c>
      <c r="O43456" s="7" t="str">
        <f>TEXT(Table1[[#This Row],[order_date]],"mmmm")</f>
        <v>December</v>
      </c>
      <c r="P43456" s="5" t="str">
        <f>TEXT(Table1[[#This Row],[order_time]],"hhhh")</f>
        <v>19</v>
      </c>
      <c r="Q43456" t="str">
        <f>TEXT(Table1[[#This Row],[order_date]],"yyy")</f>
        <v>2024</v>
      </c>
    </row>
    <row r="43457" spans="1:17" x14ac:dyDescent="0.3">
      <c r="A43457" s="9">
        <v>36650</v>
      </c>
      <c r="B43457" s="9">
        <v>23766</v>
      </c>
      <c r="C43457" s="14">
        <f>VALUE(1/COUNTIF(B:B,Table1[[#This Row],[order_id]]))</f>
        <v>0.33333333333333331</v>
      </c>
      <c r="D43457" t="s">
        <v>14</v>
      </c>
      <c r="E43457" s="10">
        <v>1</v>
      </c>
      <c r="F43457" s="18">
        <v>45645</v>
      </c>
      <c r="G43457" s="5" t="s">
        <v>7908</v>
      </c>
      <c r="H43457" s="3">
        <v>35</v>
      </c>
      <c r="I43457" s="3">
        <v>35</v>
      </c>
      <c r="J43457" t="s">
        <v>8780</v>
      </c>
      <c r="K43457" t="s">
        <v>8786</v>
      </c>
      <c r="L43457" t="s">
        <v>8792</v>
      </c>
      <c r="M43457" t="s">
        <v>8805</v>
      </c>
      <c r="N43457" s="7" t="str">
        <f>TEXT(Table1[[#This Row],[order_date]],"dddd")</f>
        <v>Thursday</v>
      </c>
      <c r="O43457" s="7" t="str">
        <f>TEXT(Table1[[#This Row],[order_date]],"mmmm")</f>
        <v>December</v>
      </c>
      <c r="P43457" s="5" t="str">
        <f>TEXT(Table1[[#This Row],[order_time]],"hhhh")</f>
        <v>18</v>
      </c>
      <c r="Q43457" t="str">
        <f>TEXT(Table1[[#This Row],[order_date]],"yyy")</f>
        <v>2024</v>
      </c>
    </row>
    <row r="43458" spans="1:17" x14ac:dyDescent="0.3">
      <c r="A43458" s="9">
        <v>36651</v>
      </c>
      <c r="B43458" s="9">
        <v>23766</v>
      </c>
      <c r="C43458" s="14">
        <f>VALUE(1/COUNTIF(B:B,Table1[[#This Row],[order_id]]))</f>
        <v>0.33333333333333331</v>
      </c>
      <c r="D43458" t="s">
        <v>8794</v>
      </c>
      <c r="E43458" s="10">
        <v>1</v>
      </c>
      <c r="F43458" s="18">
        <v>45645</v>
      </c>
      <c r="G43458" s="5" t="s">
        <v>7908</v>
      </c>
      <c r="H43458" s="3">
        <v>139</v>
      </c>
      <c r="I43458" s="3">
        <v>139</v>
      </c>
      <c r="J43458" t="s">
        <v>8777</v>
      </c>
      <c r="K43458" t="s">
        <v>8782</v>
      </c>
      <c r="L43458" t="s">
        <v>8795</v>
      </c>
      <c r="M43458" t="s">
        <v>8805</v>
      </c>
      <c r="N43458" s="7" t="str">
        <f>TEXT(Table1[[#This Row],[order_date]],"dddd")</f>
        <v>Thursday</v>
      </c>
      <c r="O43458" s="7" t="str">
        <f>TEXT(Table1[[#This Row],[order_date]],"mmmm")</f>
        <v>December</v>
      </c>
      <c r="P43458" s="5" t="str">
        <f>TEXT(Table1[[#This Row],[order_time]],"hhhh")</f>
        <v>18</v>
      </c>
      <c r="Q43458" t="str">
        <f>TEXT(Table1[[#This Row],[order_date]],"yyy")</f>
        <v>2024</v>
      </c>
    </row>
    <row r="43459" spans="1:17" x14ac:dyDescent="0.3">
      <c r="A43459" s="9">
        <v>36652</v>
      </c>
      <c r="B43459" s="9">
        <v>23766</v>
      </c>
      <c r="C43459" s="14">
        <f>VALUE(1/COUNTIF(B:B,Table1[[#This Row],[order_id]]))</f>
        <v>0.33333333333333331</v>
      </c>
      <c r="D43459" t="s">
        <v>12</v>
      </c>
      <c r="E43459" s="10">
        <v>1</v>
      </c>
      <c r="F43459" s="18">
        <v>45645</v>
      </c>
      <c r="G43459" s="5" t="s">
        <v>7908</v>
      </c>
      <c r="H43459" s="3">
        <v>169</v>
      </c>
      <c r="I43459" s="3">
        <v>169</v>
      </c>
      <c r="J43459" t="s">
        <v>8776</v>
      </c>
      <c r="K43459" t="s">
        <v>8784</v>
      </c>
      <c r="L43459" t="s">
        <v>8798</v>
      </c>
      <c r="M43459" t="s">
        <v>8805</v>
      </c>
      <c r="N43459" s="7" t="str">
        <f>TEXT(Table1[[#This Row],[order_date]],"dddd")</f>
        <v>Thursday</v>
      </c>
      <c r="O43459" s="7" t="str">
        <f>TEXT(Table1[[#This Row],[order_date]],"mmmm")</f>
        <v>December</v>
      </c>
      <c r="P43459" s="5" t="str">
        <f>TEXT(Table1[[#This Row],[order_time]],"hhhh")</f>
        <v>18</v>
      </c>
      <c r="Q43459" t="str">
        <f>TEXT(Table1[[#This Row],[order_date]],"yyy")</f>
        <v>2024</v>
      </c>
    </row>
    <row r="43460" spans="1:17" x14ac:dyDescent="0.3">
      <c r="A43460" s="9">
        <v>38039</v>
      </c>
      <c r="B43460" s="9">
        <v>24279</v>
      </c>
      <c r="C43460" s="14">
        <f>VALUE(1/COUNTIF(B:B,Table1[[#This Row],[order_id]]))</f>
        <v>0.5</v>
      </c>
      <c r="D43460" t="s">
        <v>8796</v>
      </c>
      <c r="E43460" s="10">
        <v>1</v>
      </c>
      <c r="F43460" s="18">
        <v>45645</v>
      </c>
      <c r="G43460" s="5" t="s">
        <v>8676</v>
      </c>
      <c r="H43460" s="3">
        <v>189</v>
      </c>
      <c r="I43460" s="3">
        <v>189</v>
      </c>
      <c r="J43460" t="s">
        <v>8778</v>
      </c>
      <c r="K43460" t="s">
        <v>8783</v>
      </c>
      <c r="L43460" t="s">
        <v>8797</v>
      </c>
      <c r="M43460" t="s">
        <v>14213</v>
      </c>
      <c r="N43460" s="7" t="str">
        <f>TEXT(Table1[[#This Row],[order_date]],"dddd")</f>
        <v>Thursday</v>
      </c>
      <c r="O43460" s="7" t="str">
        <f>TEXT(Table1[[#This Row],[order_date]],"mmmm")</f>
        <v>December</v>
      </c>
      <c r="P43460" s="5" t="str">
        <f>TEXT(Table1[[#This Row],[order_time]],"hhhh")</f>
        <v>11</v>
      </c>
      <c r="Q43460" t="str">
        <f>TEXT(Table1[[#This Row],[order_date]],"yyy")</f>
        <v>2024</v>
      </c>
    </row>
    <row r="43461" spans="1:17" x14ac:dyDescent="0.3">
      <c r="A43461" s="9">
        <v>38040</v>
      </c>
      <c r="B43461" s="9">
        <v>24279</v>
      </c>
      <c r="C43461" s="14">
        <f>VALUE(1/COUNTIF(B:B,Table1[[#This Row],[order_id]]))</f>
        <v>0.5</v>
      </c>
      <c r="D43461" t="s">
        <v>13</v>
      </c>
      <c r="E43461" s="10">
        <v>1</v>
      </c>
      <c r="F43461" s="18">
        <v>45645</v>
      </c>
      <c r="G43461" s="5" t="s">
        <v>8676</v>
      </c>
      <c r="H43461" s="3">
        <v>99</v>
      </c>
      <c r="I43461" s="3">
        <v>99</v>
      </c>
      <c r="J43461" t="s">
        <v>8779</v>
      </c>
      <c r="K43461" t="s">
        <v>8785</v>
      </c>
      <c r="L43461" t="s">
        <v>8791</v>
      </c>
      <c r="M43461" t="s">
        <v>14213</v>
      </c>
      <c r="N43461" s="7" t="str">
        <f>TEXT(Table1[[#This Row],[order_date]],"dddd")</f>
        <v>Thursday</v>
      </c>
      <c r="O43461" s="7" t="str">
        <f>TEXT(Table1[[#This Row],[order_date]],"mmmm")</f>
        <v>December</v>
      </c>
      <c r="P43461" s="5" t="str">
        <f>TEXT(Table1[[#This Row],[order_time]],"hhhh")</f>
        <v>11</v>
      </c>
      <c r="Q43461" t="str">
        <f>TEXT(Table1[[#This Row],[order_date]],"yyy")</f>
        <v>2024</v>
      </c>
    </row>
    <row r="43462" spans="1:17" x14ac:dyDescent="0.3">
      <c r="A43462" s="9">
        <v>38899</v>
      </c>
      <c r="B43462" s="9">
        <v>24599</v>
      </c>
      <c r="C43462" s="14">
        <f>VALUE(1/COUNTIF(B:B,Table1[[#This Row],[order_id]]))</f>
        <v>0.33333333333333331</v>
      </c>
      <c r="D43462" t="s">
        <v>8796</v>
      </c>
      <c r="E43462" s="10">
        <v>1</v>
      </c>
      <c r="F43462" s="18">
        <v>45645</v>
      </c>
      <c r="G43462" s="5" t="s">
        <v>13550</v>
      </c>
      <c r="H43462" s="3">
        <v>189</v>
      </c>
      <c r="I43462" s="3">
        <v>189</v>
      </c>
      <c r="J43462" t="s">
        <v>8778</v>
      </c>
      <c r="K43462" t="s">
        <v>8783</v>
      </c>
      <c r="L43462" t="s">
        <v>8797</v>
      </c>
      <c r="M43462" t="s">
        <v>14212</v>
      </c>
      <c r="N43462" s="7" t="str">
        <f>TEXT(Table1[[#This Row],[order_date]],"dddd")</f>
        <v>Thursday</v>
      </c>
      <c r="O43462" s="7" t="str">
        <f>TEXT(Table1[[#This Row],[order_date]],"mmmm")</f>
        <v>December</v>
      </c>
      <c r="P43462" s="5" t="str">
        <f>TEXT(Table1[[#This Row],[order_time]],"hhhh")</f>
        <v>10</v>
      </c>
      <c r="Q43462" t="str">
        <f>TEXT(Table1[[#This Row],[order_date]],"yyy")</f>
        <v>2024</v>
      </c>
    </row>
    <row r="43463" spans="1:17" x14ac:dyDescent="0.3">
      <c r="A43463" s="9">
        <v>38900</v>
      </c>
      <c r="B43463" s="9">
        <v>24599</v>
      </c>
      <c r="C43463" s="14">
        <f>VALUE(1/COUNTIF(B:B,Table1[[#This Row],[order_id]]))</f>
        <v>0.33333333333333331</v>
      </c>
      <c r="D43463" t="s">
        <v>8794</v>
      </c>
      <c r="E43463" s="10">
        <v>1</v>
      </c>
      <c r="F43463" s="18">
        <v>45645</v>
      </c>
      <c r="G43463" s="5" t="s">
        <v>13550</v>
      </c>
      <c r="H43463" s="3">
        <v>139</v>
      </c>
      <c r="I43463" s="3">
        <v>139</v>
      </c>
      <c r="J43463" t="s">
        <v>8777</v>
      </c>
      <c r="K43463" t="s">
        <v>8782</v>
      </c>
      <c r="L43463" t="s">
        <v>8795</v>
      </c>
      <c r="M43463" t="s">
        <v>14212</v>
      </c>
      <c r="N43463" s="7" t="str">
        <f>TEXT(Table1[[#This Row],[order_date]],"dddd")</f>
        <v>Thursday</v>
      </c>
      <c r="O43463" s="7" t="str">
        <f>TEXT(Table1[[#This Row],[order_date]],"mmmm")</f>
        <v>December</v>
      </c>
      <c r="P43463" s="5" t="str">
        <f>TEXT(Table1[[#This Row],[order_time]],"hhhh")</f>
        <v>10</v>
      </c>
      <c r="Q43463" t="str">
        <f>TEXT(Table1[[#This Row],[order_date]],"yyy")</f>
        <v>2024</v>
      </c>
    </row>
    <row r="43464" spans="1:17" x14ac:dyDescent="0.3">
      <c r="A43464" s="9">
        <v>38901</v>
      </c>
      <c r="B43464" s="9">
        <v>24599</v>
      </c>
      <c r="C43464" s="14">
        <f>VALUE(1/COUNTIF(B:B,Table1[[#This Row],[order_id]]))</f>
        <v>0.33333333333333331</v>
      </c>
      <c r="D43464" t="s">
        <v>12</v>
      </c>
      <c r="E43464" s="10">
        <v>3</v>
      </c>
      <c r="F43464" s="18">
        <v>45645</v>
      </c>
      <c r="G43464" s="5" t="s">
        <v>13550</v>
      </c>
      <c r="H43464" s="3">
        <v>169</v>
      </c>
      <c r="I43464" s="3">
        <v>507</v>
      </c>
      <c r="J43464" t="s">
        <v>8776</v>
      </c>
      <c r="K43464" t="s">
        <v>8784</v>
      </c>
      <c r="L43464" t="s">
        <v>8798</v>
      </c>
      <c r="M43464" t="s">
        <v>14212</v>
      </c>
      <c r="N43464" s="7" t="str">
        <f>TEXT(Table1[[#This Row],[order_date]],"dddd")</f>
        <v>Thursday</v>
      </c>
      <c r="O43464" s="7" t="str">
        <f>TEXT(Table1[[#This Row],[order_date]],"mmmm")</f>
        <v>December</v>
      </c>
      <c r="P43464" s="5" t="str">
        <f>TEXT(Table1[[#This Row],[order_time]],"hhhh")</f>
        <v>10</v>
      </c>
      <c r="Q43464" t="str">
        <f>TEXT(Table1[[#This Row],[order_date]],"yyy")</f>
        <v>2024</v>
      </c>
    </row>
    <row r="43465" spans="1:17" x14ac:dyDescent="0.3">
      <c r="A43465" s="9">
        <v>40034</v>
      </c>
      <c r="B43465" s="9">
        <v>25012</v>
      </c>
      <c r="C43465" s="14">
        <f>VALUE(1/COUNTIF(B:B,Table1[[#This Row],[order_id]]))</f>
        <v>0.25</v>
      </c>
      <c r="D43465" t="s">
        <v>8796</v>
      </c>
      <c r="E43465" s="10">
        <v>1</v>
      </c>
      <c r="F43465" s="18">
        <v>45645</v>
      </c>
      <c r="G43465" s="5" t="s">
        <v>2736</v>
      </c>
      <c r="H43465" s="3">
        <v>189</v>
      </c>
      <c r="I43465" s="3">
        <v>189</v>
      </c>
      <c r="J43465" t="s">
        <v>8778</v>
      </c>
      <c r="K43465" t="s">
        <v>8783</v>
      </c>
      <c r="L43465" t="s">
        <v>8797</v>
      </c>
      <c r="M43465" t="s">
        <v>8805</v>
      </c>
      <c r="N43465" s="7" t="str">
        <f>TEXT(Table1[[#This Row],[order_date]],"dddd")</f>
        <v>Thursday</v>
      </c>
      <c r="O43465" s="7" t="str">
        <f>TEXT(Table1[[#This Row],[order_date]],"mmmm")</f>
        <v>December</v>
      </c>
      <c r="P43465" s="5" t="str">
        <f>TEXT(Table1[[#This Row],[order_time]],"hhhh")</f>
        <v>13</v>
      </c>
      <c r="Q43465" t="str">
        <f>TEXT(Table1[[#This Row],[order_date]],"yyy")</f>
        <v>2024</v>
      </c>
    </row>
    <row r="43466" spans="1:17" x14ac:dyDescent="0.3">
      <c r="A43466" s="9">
        <v>40035</v>
      </c>
      <c r="B43466" s="9">
        <v>25012</v>
      </c>
      <c r="C43466" s="14">
        <f>VALUE(1/COUNTIF(B:B,Table1[[#This Row],[order_id]]))</f>
        <v>0.25</v>
      </c>
      <c r="D43466" t="s">
        <v>8799</v>
      </c>
      <c r="E43466" s="10">
        <v>3</v>
      </c>
      <c r="F43466" s="18">
        <v>45645</v>
      </c>
      <c r="G43466" s="5" t="s">
        <v>2736</v>
      </c>
      <c r="H43466" s="3">
        <v>59</v>
      </c>
      <c r="I43466" s="3">
        <v>177</v>
      </c>
      <c r="J43466" t="s">
        <v>8777</v>
      </c>
      <c r="K43466" t="s">
        <v>8788</v>
      </c>
      <c r="L43466" t="s">
        <v>8800</v>
      </c>
      <c r="M43466" t="s">
        <v>8805</v>
      </c>
      <c r="N43466" s="7" t="str">
        <f>TEXT(Table1[[#This Row],[order_date]],"dddd")</f>
        <v>Thursday</v>
      </c>
      <c r="O43466" s="7" t="str">
        <f>TEXT(Table1[[#This Row],[order_date]],"mmmm")</f>
        <v>December</v>
      </c>
      <c r="P43466" s="5" t="str">
        <f>TEXT(Table1[[#This Row],[order_time]],"hhhh")</f>
        <v>13</v>
      </c>
      <c r="Q43466" t="str">
        <f>TEXT(Table1[[#This Row],[order_date]],"yyy")</f>
        <v>2024</v>
      </c>
    </row>
    <row r="43467" spans="1:17" x14ac:dyDescent="0.3">
      <c r="A43467" s="9">
        <v>40036</v>
      </c>
      <c r="B43467" s="9">
        <v>25012</v>
      </c>
      <c r="C43467" s="14">
        <f>VALUE(1/COUNTIF(B:B,Table1[[#This Row],[order_id]]))</f>
        <v>0.25</v>
      </c>
      <c r="D43467" t="s">
        <v>8801</v>
      </c>
      <c r="E43467" s="10">
        <v>1</v>
      </c>
      <c r="F43467" s="18">
        <v>45645</v>
      </c>
      <c r="G43467" s="5" t="s">
        <v>2736</v>
      </c>
      <c r="H43467" s="3">
        <v>209</v>
      </c>
      <c r="I43467" s="3">
        <v>209</v>
      </c>
      <c r="J43467" t="s">
        <v>8777</v>
      </c>
      <c r="K43467" t="s">
        <v>8789</v>
      </c>
      <c r="L43467" t="s">
        <v>8802</v>
      </c>
      <c r="M43467" t="s">
        <v>8805</v>
      </c>
      <c r="N43467" s="7" t="str">
        <f>TEXT(Table1[[#This Row],[order_date]],"dddd")</f>
        <v>Thursday</v>
      </c>
      <c r="O43467" s="7" t="str">
        <f>TEXT(Table1[[#This Row],[order_date]],"mmmm")</f>
        <v>December</v>
      </c>
      <c r="P43467" s="5" t="str">
        <f>TEXT(Table1[[#This Row],[order_time]],"hhhh")</f>
        <v>13</v>
      </c>
      <c r="Q43467" t="str">
        <f>TEXT(Table1[[#This Row],[order_date]],"yyy")</f>
        <v>2024</v>
      </c>
    </row>
    <row r="43468" spans="1:17" x14ac:dyDescent="0.3">
      <c r="A43468" s="9">
        <v>40037</v>
      </c>
      <c r="B43468" s="9">
        <v>25012</v>
      </c>
      <c r="C43468" s="14">
        <f>VALUE(1/COUNTIF(B:B,Table1[[#This Row],[order_id]]))</f>
        <v>0.25</v>
      </c>
      <c r="D43468" t="s">
        <v>12</v>
      </c>
      <c r="E43468" s="10">
        <v>1</v>
      </c>
      <c r="F43468" s="18">
        <v>45645</v>
      </c>
      <c r="G43468" s="5" t="s">
        <v>2736</v>
      </c>
      <c r="H43468" s="3">
        <v>169</v>
      </c>
      <c r="I43468" s="3">
        <v>169</v>
      </c>
      <c r="J43468" t="s">
        <v>8776</v>
      </c>
      <c r="K43468" t="s">
        <v>8784</v>
      </c>
      <c r="L43468" t="s">
        <v>8798</v>
      </c>
      <c r="M43468" t="s">
        <v>8805</v>
      </c>
      <c r="N43468" s="7" t="str">
        <f>TEXT(Table1[[#This Row],[order_date]],"dddd")</f>
        <v>Thursday</v>
      </c>
      <c r="O43468" s="7" t="str">
        <f>TEXT(Table1[[#This Row],[order_date]],"mmmm")</f>
        <v>December</v>
      </c>
      <c r="P43468" s="5" t="str">
        <f>TEXT(Table1[[#This Row],[order_time]],"hhhh")</f>
        <v>13</v>
      </c>
      <c r="Q43468" t="str">
        <f>TEXT(Table1[[#This Row],[order_date]],"yyy")</f>
        <v>2024</v>
      </c>
    </row>
    <row r="43469" spans="1:17" x14ac:dyDescent="0.3">
      <c r="A43469" s="9">
        <v>41281</v>
      </c>
      <c r="B43469" s="9">
        <v>25495</v>
      </c>
      <c r="C43469" s="14">
        <f>VALUE(1/COUNTIF(B:B,Table1[[#This Row],[order_id]]))</f>
        <v>1</v>
      </c>
      <c r="D43469" t="s">
        <v>14</v>
      </c>
      <c r="E43469" s="10">
        <v>1</v>
      </c>
      <c r="F43469" s="18">
        <v>45645</v>
      </c>
      <c r="G43469" s="5" t="s">
        <v>13816</v>
      </c>
      <c r="H43469" s="3">
        <v>35</v>
      </c>
      <c r="I43469" s="3">
        <v>35</v>
      </c>
      <c r="J43469" t="s">
        <v>8780</v>
      </c>
      <c r="K43469" t="s">
        <v>8786</v>
      </c>
      <c r="L43469" t="s">
        <v>8792</v>
      </c>
      <c r="M43469" t="s">
        <v>8807</v>
      </c>
      <c r="N43469" s="7" t="str">
        <f>TEXT(Table1[[#This Row],[order_date]],"dddd")</f>
        <v>Thursday</v>
      </c>
      <c r="O43469" s="7" t="str">
        <f>TEXT(Table1[[#This Row],[order_date]],"mmmm")</f>
        <v>December</v>
      </c>
      <c r="P43469" s="5" t="str">
        <f>TEXT(Table1[[#This Row],[order_time]],"hhhh")</f>
        <v>15</v>
      </c>
      <c r="Q43469" t="str">
        <f>TEXT(Table1[[#This Row],[order_date]],"yyy")</f>
        <v>2024</v>
      </c>
    </row>
    <row r="43470" spans="1:17" x14ac:dyDescent="0.3">
      <c r="A43470" s="9">
        <v>42312</v>
      </c>
      <c r="B43470" s="9">
        <v>25879</v>
      </c>
      <c r="C43470" s="14">
        <f>VALUE(1/COUNTIF(B:B,Table1[[#This Row],[order_id]]))</f>
        <v>0.5</v>
      </c>
      <c r="D43470" t="s">
        <v>8799</v>
      </c>
      <c r="E43470" s="10">
        <v>1</v>
      </c>
      <c r="F43470" s="18">
        <v>45645</v>
      </c>
      <c r="G43470" s="5" t="s">
        <v>880</v>
      </c>
      <c r="H43470" s="3">
        <v>59</v>
      </c>
      <c r="I43470" s="3">
        <v>59</v>
      </c>
      <c r="J43470" t="s">
        <v>8777</v>
      </c>
      <c r="K43470" t="s">
        <v>8788</v>
      </c>
      <c r="L43470" t="s">
        <v>8800</v>
      </c>
      <c r="M43470" t="s">
        <v>8804</v>
      </c>
      <c r="N43470" s="7" t="str">
        <f>TEXT(Table1[[#This Row],[order_date]],"dddd")</f>
        <v>Thursday</v>
      </c>
      <c r="O43470" s="7" t="str">
        <f>TEXT(Table1[[#This Row],[order_date]],"mmmm")</f>
        <v>December</v>
      </c>
      <c r="P43470" s="5" t="str">
        <f>TEXT(Table1[[#This Row],[order_time]],"hhhh")</f>
        <v>14</v>
      </c>
      <c r="Q43470" t="str">
        <f>TEXT(Table1[[#This Row],[order_date]],"yyy")</f>
        <v>2024</v>
      </c>
    </row>
    <row r="43471" spans="1:17" x14ac:dyDescent="0.3">
      <c r="A43471" s="9">
        <v>42313</v>
      </c>
      <c r="B43471" s="9">
        <v>25879</v>
      </c>
      <c r="C43471" s="14">
        <f>VALUE(1/COUNTIF(B:B,Table1[[#This Row],[order_id]]))</f>
        <v>0.5</v>
      </c>
      <c r="D43471" t="s">
        <v>15</v>
      </c>
      <c r="E43471" s="10">
        <v>1</v>
      </c>
      <c r="F43471" s="18">
        <v>45645</v>
      </c>
      <c r="G43471" s="5" t="s">
        <v>880</v>
      </c>
      <c r="H43471" s="3">
        <v>49</v>
      </c>
      <c r="I43471" s="3">
        <v>49</v>
      </c>
      <c r="J43471" t="s">
        <v>8779</v>
      </c>
      <c r="K43471" t="s">
        <v>8787</v>
      </c>
      <c r="L43471" t="s">
        <v>8793</v>
      </c>
      <c r="M43471" t="s">
        <v>8804</v>
      </c>
      <c r="N43471" s="7" t="str">
        <f>TEXT(Table1[[#This Row],[order_date]],"dddd")</f>
        <v>Thursday</v>
      </c>
      <c r="O43471" s="7" t="str">
        <f>TEXT(Table1[[#This Row],[order_date]],"mmmm")</f>
        <v>December</v>
      </c>
      <c r="P43471" s="5" t="str">
        <f>TEXT(Table1[[#This Row],[order_time]],"hhhh")</f>
        <v>14</v>
      </c>
      <c r="Q43471" t="str">
        <f>TEXT(Table1[[#This Row],[order_date]],"yyy")</f>
        <v>2024</v>
      </c>
    </row>
    <row r="43472" spans="1:17" x14ac:dyDescent="0.3">
      <c r="A43472" s="9">
        <v>42408</v>
      </c>
      <c r="B43472" s="9">
        <v>25916</v>
      </c>
      <c r="C43472" s="14">
        <f>VALUE(1/COUNTIF(B:B,Table1[[#This Row],[order_id]]))</f>
        <v>0.2</v>
      </c>
      <c r="D43472" t="s">
        <v>14</v>
      </c>
      <c r="E43472" s="10">
        <v>1</v>
      </c>
      <c r="F43472" s="18">
        <v>45645</v>
      </c>
      <c r="G43472" s="5" t="s">
        <v>13936</v>
      </c>
      <c r="H43472" s="3">
        <v>35</v>
      </c>
      <c r="I43472" s="3">
        <v>35</v>
      </c>
      <c r="J43472" t="s">
        <v>8780</v>
      </c>
      <c r="K43472" t="s">
        <v>8786</v>
      </c>
      <c r="L43472" t="s">
        <v>8792</v>
      </c>
      <c r="M43472" t="s">
        <v>8804</v>
      </c>
      <c r="N43472" s="7" t="str">
        <f>TEXT(Table1[[#This Row],[order_date]],"dddd")</f>
        <v>Thursday</v>
      </c>
      <c r="O43472" s="7" t="str">
        <f>TEXT(Table1[[#This Row],[order_date]],"mmmm")</f>
        <v>December</v>
      </c>
      <c r="P43472" s="5" t="str">
        <f>TEXT(Table1[[#This Row],[order_time]],"hhhh")</f>
        <v>16</v>
      </c>
      <c r="Q43472" t="str">
        <f>TEXT(Table1[[#This Row],[order_date]],"yyy")</f>
        <v>2024</v>
      </c>
    </row>
    <row r="43473" spans="1:17" x14ac:dyDescent="0.3">
      <c r="A43473" s="9">
        <v>42409</v>
      </c>
      <c r="B43473" s="9">
        <v>25916</v>
      </c>
      <c r="C43473" s="14">
        <f>VALUE(1/COUNTIF(B:B,Table1[[#This Row],[order_id]]))</f>
        <v>0.2</v>
      </c>
      <c r="D43473" t="s">
        <v>11</v>
      </c>
      <c r="E43473" s="10">
        <v>1</v>
      </c>
      <c r="F43473" s="18">
        <v>45645</v>
      </c>
      <c r="G43473" s="5" t="s">
        <v>13936</v>
      </c>
      <c r="H43473" s="3">
        <v>79</v>
      </c>
      <c r="I43473" s="3">
        <v>79</v>
      </c>
      <c r="J43473" t="s">
        <v>8776</v>
      </c>
      <c r="K43473" t="s">
        <v>8781</v>
      </c>
      <c r="L43473" t="s">
        <v>8790</v>
      </c>
      <c r="M43473" t="s">
        <v>8804</v>
      </c>
      <c r="N43473" s="7" t="str">
        <f>TEXT(Table1[[#This Row],[order_date]],"dddd")</f>
        <v>Thursday</v>
      </c>
      <c r="O43473" s="7" t="str">
        <f>TEXT(Table1[[#This Row],[order_date]],"mmmm")</f>
        <v>December</v>
      </c>
      <c r="P43473" s="5" t="str">
        <f>TEXT(Table1[[#This Row],[order_time]],"hhhh")</f>
        <v>16</v>
      </c>
      <c r="Q43473" t="str">
        <f>TEXT(Table1[[#This Row],[order_date]],"yyy")</f>
        <v>2024</v>
      </c>
    </row>
    <row r="43474" spans="1:17" x14ac:dyDescent="0.3">
      <c r="A43474" s="9">
        <v>42410</v>
      </c>
      <c r="B43474" s="9">
        <v>25916</v>
      </c>
      <c r="C43474" s="14">
        <f>VALUE(1/COUNTIF(B:B,Table1[[#This Row],[order_id]]))</f>
        <v>0.2</v>
      </c>
      <c r="D43474" t="s">
        <v>14</v>
      </c>
      <c r="E43474" s="10">
        <v>1</v>
      </c>
      <c r="F43474" s="18">
        <v>45645</v>
      </c>
      <c r="G43474" s="5" t="s">
        <v>13936</v>
      </c>
      <c r="H43474" s="3">
        <v>35</v>
      </c>
      <c r="I43474" s="3">
        <v>35</v>
      </c>
      <c r="J43474" t="s">
        <v>8780</v>
      </c>
      <c r="K43474" t="s">
        <v>8786</v>
      </c>
      <c r="L43474" t="s">
        <v>8792</v>
      </c>
      <c r="M43474" t="s">
        <v>8804</v>
      </c>
      <c r="N43474" s="7" t="str">
        <f>TEXT(Table1[[#This Row],[order_date]],"dddd")</f>
        <v>Thursday</v>
      </c>
      <c r="O43474" s="7" t="str">
        <f>TEXT(Table1[[#This Row],[order_date]],"mmmm")</f>
        <v>December</v>
      </c>
      <c r="P43474" s="5" t="str">
        <f>TEXT(Table1[[#This Row],[order_time]],"hhhh")</f>
        <v>16</v>
      </c>
      <c r="Q43474" t="str">
        <f>TEXT(Table1[[#This Row],[order_date]],"yyy")</f>
        <v>2024</v>
      </c>
    </row>
    <row r="43475" spans="1:17" x14ac:dyDescent="0.3">
      <c r="A43475" s="9">
        <v>42411</v>
      </c>
      <c r="B43475" s="9">
        <v>25916</v>
      </c>
      <c r="C43475" s="14">
        <f>VALUE(1/COUNTIF(B:B,Table1[[#This Row],[order_id]]))</f>
        <v>0.2</v>
      </c>
      <c r="D43475" t="s">
        <v>12</v>
      </c>
      <c r="E43475" s="10">
        <v>1</v>
      </c>
      <c r="F43475" s="18">
        <v>45645</v>
      </c>
      <c r="G43475" s="5" t="s">
        <v>13936</v>
      </c>
      <c r="H43475" s="3">
        <v>169</v>
      </c>
      <c r="I43475" s="3">
        <v>169</v>
      </c>
      <c r="J43475" t="s">
        <v>8776</v>
      </c>
      <c r="K43475" t="s">
        <v>8784</v>
      </c>
      <c r="L43475" t="s">
        <v>8798</v>
      </c>
      <c r="M43475" t="s">
        <v>8804</v>
      </c>
      <c r="N43475" s="7" t="str">
        <f>TEXT(Table1[[#This Row],[order_date]],"dddd")</f>
        <v>Thursday</v>
      </c>
      <c r="O43475" s="7" t="str">
        <f>TEXT(Table1[[#This Row],[order_date]],"mmmm")</f>
        <v>December</v>
      </c>
      <c r="P43475" s="5" t="str">
        <f>TEXT(Table1[[#This Row],[order_time]],"hhhh")</f>
        <v>16</v>
      </c>
      <c r="Q43475" t="str">
        <f>TEXT(Table1[[#This Row],[order_date]],"yyy")</f>
        <v>2024</v>
      </c>
    </row>
    <row r="43476" spans="1:17" x14ac:dyDescent="0.3">
      <c r="A43476" s="9">
        <v>42412</v>
      </c>
      <c r="B43476" s="9">
        <v>25916</v>
      </c>
      <c r="C43476" s="14">
        <f>VALUE(1/COUNTIF(B:B,Table1[[#This Row],[order_id]]))</f>
        <v>0.2</v>
      </c>
      <c r="D43476" t="s">
        <v>8794</v>
      </c>
      <c r="E43476" s="10">
        <v>2</v>
      </c>
      <c r="F43476" s="18">
        <v>45645</v>
      </c>
      <c r="G43476" s="5" t="s">
        <v>13936</v>
      </c>
      <c r="H43476" s="3">
        <v>139</v>
      </c>
      <c r="I43476" s="3">
        <v>278</v>
      </c>
      <c r="J43476" t="s">
        <v>8777</v>
      </c>
      <c r="K43476" t="s">
        <v>8782</v>
      </c>
      <c r="L43476" t="s">
        <v>8795</v>
      </c>
      <c r="M43476" t="s">
        <v>8804</v>
      </c>
      <c r="N43476" s="7" t="str">
        <f>TEXT(Table1[[#This Row],[order_date]],"dddd")</f>
        <v>Thursday</v>
      </c>
      <c r="O43476" s="7" t="str">
        <f>TEXT(Table1[[#This Row],[order_date]],"mmmm")</f>
        <v>December</v>
      </c>
      <c r="P43476" s="5" t="str">
        <f>TEXT(Table1[[#This Row],[order_time]],"hhhh")</f>
        <v>16</v>
      </c>
      <c r="Q43476" t="str">
        <f>TEXT(Table1[[#This Row],[order_date]],"yyy")</f>
        <v>2024</v>
      </c>
    </row>
    <row r="43477" spans="1:17" x14ac:dyDescent="0.3">
      <c r="A43477" s="9">
        <v>44111</v>
      </c>
      <c r="B43477" s="9">
        <v>26558</v>
      </c>
      <c r="C43477" s="14">
        <f>VALUE(1/COUNTIF(B:B,Table1[[#This Row],[order_id]]))</f>
        <v>0.25</v>
      </c>
      <c r="D43477" t="s">
        <v>8799</v>
      </c>
      <c r="E43477" s="10">
        <v>1</v>
      </c>
      <c r="F43477" s="18">
        <v>45645</v>
      </c>
      <c r="G43477" s="5" t="s">
        <v>10027</v>
      </c>
      <c r="H43477" s="3">
        <v>59</v>
      </c>
      <c r="I43477" s="3">
        <v>59</v>
      </c>
      <c r="J43477" t="s">
        <v>8777</v>
      </c>
      <c r="K43477" t="s">
        <v>8788</v>
      </c>
      <c r="L43477" t="s">
        <v>8800</v>
      </c>
      <c r="M43477" t="s">
        <v>14211</v>
      </c>
      <c r="N43477" s="7" t="str">
        <f>TEXT(Table1[[#This Row],[order_date]],"dddd")</f>
        <v>Thursday</v>
      </c>
      <c r="O43477" s="7" t="str">
        <f>TEXT(Table1[[#This Row],[order_date]],"mmmm")</f>
        <v>December</v>
      </c>
      <c r="P43477" s="5" t="str">
        <f>TEXT(Table1[[#This Row],[order_time]],"hhhh")</f>
        <v>15</v>
      </c>
      <c r="Q43477" t="str">
        <f>TEXT(Table1[[#This Row],[order_date]],"yyy")</f>
        <v>2024</v>
      </c>
    </row>
    <row r="43478" spans="1:17" x14ac:dyDescent="0.3">
      <c r="A43478" s="9">
        <v>44112</v>
      </c>
      <c r="B43478" s="9">
        <v>26558</v>
      </c>
      <c r="C43478" s="14">
        <f>VALUE(1/COUNTIF(B:B,Table1[[#This Row],[order_id]]))</f>
        <v>0.25</v>
      </c>
      <c r="D43478" t="s">
        <v>11</v>
      </c>
      <c r="E43478" s="10">
        <v>1</v>
      </c>
      <c r="F43478" s="18">
        <v>45645</v>
      </c>
      <c r="G43478" s="5" t="s">
        <v>10027</v>
      </c>
      <c r="H43478" s="3">
        <v>79</v>
      </c>
      <c r="I43478" s="3">
        <v>79</v>
      </c>
      <c r="J43478" t="s">
        <v>8776</v>
      </c>
      <c r="K43478" t="s">
        <v>8781</v>
      </c>
      <c r="L43478" t="s">
        <v>8790</v>
      </c>
      <c r="M43478" t="s">
        <v>14211</v>
      </c>
      <c r="N43478" s="7" t="str">
        <f>TEXT(Table1[[#This Row],[order_date]],"dddd")</f>
        <v>Thursday</v>
      </c>
      <c r="O43478" s="7" t="str">
        <f>TEXT(Table1[[#This Row],[order_date]],"mmmm")</f>
        <v>December</v>
      </c>
      <c r="P43478" s="5" t="str">
        <f>TEXT(Table1[[#This Row],[order_time]],"hhhh")</f>
        <v>15</v>
      </c>
      <c r="Q43478" t="str">
        <f>TEXT(Table1[[#This Row],[order_date]],"yyy")</f>
        <v>2024</v>
      </c>
    </row>
    <row r="43479" spans="1:17" x14ac:dyDescent="0.3">
      <c r="A43479" s="9">
        <v>44113</v>
      </c>
      <c r="B43479" s="9">
        <v>26558</v>
      </c>
      <c r="C43479" s="14">
        <f>VALUE(1/COUNTIF(B:B,Table1[[#This Row],[order_id]]))</f>
        <v>0.25</v>
      </c>
      <c r="D43479" t="s">
        <v>8796</v>
      </c>
      <c r="E43479" s="10">
        <v>2</v>
      </c>
      <c r="F43479" s="18">
        <v>45645</v>
      </c>
      <c r="G43479" s="5" t="s">
        <v>10027</v>
      </c>
      <c r="H43479" s="3">
        <v>189</v>
      </c>
      <c r="I43479" s="3">
        <v>378</v>
      </c>
      <c r="J43479" t="s">
        <v>8778</v>
      </c>
      <c r="K43479" t="s">
        <v>8783</v>
      </c>
      <c r="L43479" t="s">
        <v>8797</v>
      </c>
      <c r="M43479" t="s">
        <v>14211</v>
      </c>
      <c r="N43479" s="7" t="str">
        <f>TEXT(Table1[[#This Row],[order_date]],"dddd")</f>
        <v>Thursday</v>
      </c>
      <c r="O43479" s="7" t="str">
        <f>TEXT(Table1[[#This Row],[order_date]],"mmmm")</f>
        <v>December</v>
      </c>
      <c r="P43479" s="5" t="str">
        <f>TEXT(Table1[[#This Row],[order_time]],"hhhh")</f>
        <v>15</v>
      </c>
      <c r="Q43479" t="str">
        <f>TEXT(Table1[[#This Row],[order_date]],"yyy")</f>
        <v>2024</v>
      </c>
    </row>
    <row r="43480" spans="1:17" x14ac:dyDescent="0.3">
      <c r="A43480" s="9">
        <v>44114</v>
      </c>
      <c r="B43480" s="9">
        <v>26558</v>
      </c>
      <c r="C43480" s="14">
        <f>VALUE(1/COUNTIF(B:B,Table1[[#This Row],[order_id]]))</f>
        <v>0.25</v>
      </c>
      <c r="D43480" t="s">
        <v>11</v>
      </c>
      <c r="E43480" s="10">
        <v>1</v>
      </c>
      <c r="F43480" s="18">
        <v>45645</v>
      </c>
      <c r="G43480" s="5" t="s">
        <v>10027</v>
      </c>
      <c r="H43480" s="3">
        <v>79</v>
      </c>
      <c r="I43480" s="3">
        <v>79</v>
      </c>
      <c r="J43480" t="s">
        <v>8776</v>
      </c>
      <c r="K43480" t="s">
        <v>8781</v>
      </c>
      <c r="L43480" t="s">
        <v>8790</v>
      </c>
      <c r="M43480" t="s">
        <v>14211</v>
      </c>
      <c r="N43480" s="7" t="str">
        <f>TEXT(Table1[[#This Row],[order_date]],"dddd")</f>
        <v>Thursday</v>
      </c>
      <c r="O43480" s="7" t="str">
        <f>TEXT(Table1[[#This Row],[order_date]],"mmmm")</f>
        <v>December</v>
      </c>
      <c r="P43480" s="5" t="str">
        <f>TEXT(Table1[[#This Row],[order_time]],"hhhh")</f>
        <v>15</v>
      </c>
      <c r="Q43480" t="str">
        <f>TEXT(Table1[[#This Row],[order_date]],"yyy")</f>
        <v>2024</v>
      </c>
    </row>
    <row r="43481" spans="1:17" x14ac:dyDescent="0.3">
      <c r="A43481" s="9">
        <v>430</v>
      </c>
      <c r="B43481" s="9">
        <v>10157</v>
      </c>
      <c r="C43481" s="14">
        <f>VALUE(1/COUNTIF(B:B,Table1[[#This Row],[order_id]]))</f>
        <v>0.5</v>
      </c>
      <c r="D43481" t="s">
        <v>8794</v>
      </c>
      <c r="E43481" s="10">
        <v>1</v>
      </c>
      <c r="F43481" s="18">
        <v>45646</v>
      </c>
      <c r="G43481" s="5" t="s">
        <v>5195</v>
      </c>
      <c r="H43481" s="3">
        <v>139</v>
      </c>
      <c r="I43481" s="3">
        <v>139</v>
      </c>
      <c r="J43481" t="s">
        <v>8777</v>
      </c>
      <c r="K43481" t="s">
        <v>8782</v>
      </c>
      <c r="L43481" t="s">
        <v>8795</v>
      </c>
      <c r="M43481" t="s">
        <v>8804</v>
      </c>
      <c r="N43481" s="7" t="str">
        <f>TEXT(Table1[[#This Row],[order_date]],"dddd")</f>
        <v>Friday</v>
      </c>
      <c r="O43481" s="7" t="str">
        <f>TEXT(Table1[[#This Row],[order_date]],"mmmm")</f>
        <v>December</v>
      </c>
      <c r="P43481" s="5" t="str">
        <f>TEXT(Table1[[#This Row],[order_time]],"hhhh")</f>
        <v>19</v>
      </c>
      <c r="Q43481" t="str">
        <f>TEXT(Table1[[#This Row],[order_date]],"yyy")</f>
        <v>2024</v>
      </c>
    </row>
    <row r="43482" spans="1:17" x14ac:dyDescent="0.3">
      <c r="A43482" s="9">
        <v>431</v>
      </c>
      <c r="B43482" s="9">
        <v>10157</v>
      </c>
      <c r="C43482" s="14">
        <f>VALUE(1/COUNTIF(B:B,Table1[[#This Row],[order_id]]))</f>
        <v>0.5</v>
      </c>
      <c r="D43482" t="s">
        <v>8799</v>
      </c>
      <c r="E43482" s="10">
        <v>1</v>
      </c>
      <c r="F43482" s="18">
        <v>45646</v>
      </c>
      <c r="G43482" s="5" t="s">
        <v>5195</v>
      </c>
      <c r="H43482" s="3">
        <v>59</v>
      </c>
      <c r="I43482" s="3">
        <v>59</v>
      </c>
      <c r="J43482" t="s">
        <v>8777</v>
      </c>
      <c r="K43482" t="s">
        <v>8788</v>
      </c>
      <c r="L43482" t="s">
        <v>8800</v>
      </c>
      <c r="M43482" t="s">
        <v>8804</v>
      </c>
      <c r="N43482" s="7" t="str">
        <f>TEXT(Table1[[#This Row],[order_date]],"dddd")</f>
        <v>Friday</v>
      </c>
      <c r="O43482" s="7" t="str">
        <f>TEXT(Table1[[#This Row],[order_date]],"mmmm")</f>
        <v>December</v>
      </c>
      <c r="P43482" s="5" t="str">
        <f>TEXT(Table1[[#This Row],[order_time]],"hhhh")</f>
        <v>19</v>
      </c>
      <c r="Q43482" t="str">
        <f>TEXT(Table1[[#This Row],[order_date]],"yyy")</f>
        <v>2024</v>
      </c>
    </row>
    <row r="43483" spans="1:17" x14ac:dyDescent="0.3">
      <c r="A43483" s="9">
        <v>1708</v>
      </c>
      <c r="B43483" s="9">
        <v>10642</v>
      </c>
      <c r="C43483" s="14">
        <f>VALUE(1/COUNTIF(B:B,Table1[[#This Row],[order_id]]))</f>
        <v>1</v>
      </c>
      <c r="D43483" t="s">
        <v>13</v>
      </c>
      <c r="E43483" s="10">
        <v>1</v>
      </c>
      <c r="F43483" s="18">
        <v>45646</v>
      </c>
      <c r="G43483" s="5" t="s">
        <v>9060</v>
      </c>
      <c r="H43483" s="3">
        <v>99</v>
      </c>
      <c r="I43483" s="3">
        <v>99</v>
      </c>
      <c r="J43483" t="s">
        <v>8779</v>
      </c>
      <c r="K43483" t="s">
        <v>8785</v>
      </c>
      <c r="L43483" t="s">
        <v>8791</v>
      </c>
      <c r="M43483" t="s">
        <v>8807</v>
      </c>
      <c r="N43483" s="7" t="str">
        <f>TEXT(Table1[[#This Row],[order_date]],"dddd")</f>
        <v>Friday</v>
      </c>
      <c r="O43483" s="7" t="str">
        <f>TEXT(Table1[[#This Row],[order_date]],"mmmm")</f>
        <v>December</v>
      </c>
      <c r="P43483" s="5" t="str">
        <f>TEXT(Table1[[#This Row],[order_time]],"hhhh")</f>
        <v>10</v>
      </c>
      <c r="Q43483" t="str">
        <f>TEXT(Table1[[#This Row],[order_date]],"yyy")</f>
        <v>2024</v>
      </c>
    </row>
    <row r="43484" spans="1:17" x14ac:dyDescent="0.3">
      <c r="A43484" s="9">
        <v>3108</v>
      </c>
      <c r="B43484" s="9">
        <v>11173</v>
      </c>
      <c r="C43484" s="14">
        <f>VALUE(1/COUNTIF(B:B,Table1[[#This Row],[order_id]]))</f>
        <v>0.5</v>
      </c>
      <c r="D43484" t="s">
        <v>8794</v>
      </c>
      <c r="E43484" s="10">
        <v>1</v>
      </c>
      <c r="F43484" s="18">
        <v>45646</v>
      </c>
      <c r="G43484" s="5" t="s">
        <v>625</v>
      </c>
      <c r="H43484" s="3">
        <v>139</v>
      </c>
      <c r="I43484" s="3">
        <v>139</v>
      </c>
      <c r="J43484" t="s">
        <v>8777</v>
      </c>
      <c r="K43484" t="s">
        <v>8782</v>
      </c>
      <c r="L43484" t="s">
        <v>8795</v>
      </c>
      <c r="M43484" t="s">
        <v>14212</v>
      </c>
      <c r="N43484" s="7" t="str">
        <f>TEXT(Table1[[#This Row],[order_date]],"dddd")</f>
        <v>Friday</v>
      </c>
      <c r="O43484" s="7" t="str">
        <f>TEXT(Table1[[#This Row],[order_date]],"mmmm")</f>
        <v>December</v>
      </c>
      <c r="P43484" s="5" t="str">
        <f>TEXT(Table1[[#This Row],[order_time]],"hhhh")</f>
        <v>10</v>
      </c>
      <c r="Q43484" t="str">
        <f>TEXT(Table1[[#This Row],[order_date]],"yyy")</f>
        <v>2024</v>
      </c>
    </row>
    <row r="43485" spans="1:17" x14ac:dyDescent="0.3">
      <c r="A43485" s="9">
        <v>3109</v>
      </c>
      <c r="B43485" s="9">
        <v>11173</v>
      </c>
      <c r="C43485" s="14">
        <f>VALUE(1/COUNTIF(B:B,Table1[[#This Row],[order_id]]))</f>
        <v>0.5</v>
      </c>
      <c r="D43485" t="s">
        <v>8799</v>
      </c>
      <c r="E43485" s="10">
        <v>2</v>
      </c>
      <c r="F43485" s="18">
        <v>45646</v>
      </c>
      <c r="G43485" s="5" t="s">
        <v>625</v>
      </c>
      <c r="H43485" s="3">
        <v>59</v>
      </c>
      <c r="I43485" s="3">
        <v>118</v>
      </c>
      <c r="J43485" t="s">
        <v>8777</v>
      </c>
      <c r="K43485" t="s">
        <v>8788</v>
      </c>
      <c r="L43485" t="s">
        <v>8800</v>
      </c>
      <c r="M43485" t="s">
        <v>14212</v>
      </c>
      <c r="N43485" s="7" t="str">
        <f>TEXT(Table1[[#This Row],[order_date]],"dddd")</f>
        <v>Friday</v>
      </c>
      <c r="O43485" s="7" t="str">
        <f>TEXT(Table1[[#This Row],[order_date]],"mmmm")</f>
        <v>December</v>
      </c>
      <c r="P43485" s="5" t="str">
        <f>TEXT(Table1[[#This Row],[order_time]],"hhhh")</f>
        <v>10</v>
      </c>
      <c r="Q43485" t="str">
        <f>TEXT(Table1[[#This Row],[order_date]],"yyy")</f>
        <v>2024</v>
      </c>
    </row>
    <row r="43486" spans="1:17" x14ac:dyDescent="0.3">
      <c r="A43486" s="9">
        <v>3634</v>
      </c>
      <c r="B43486" s="9">
        <v>11377</v>
      </c>
      <c r="C43486" s="14">
        <f>VALUE(1/COUNTIF(B:B,Table1[[#This Row],[order_id]]))</f>
        <v>0.2</v>
      </c>
      <c r="D43486" t="s">
        <v>8796</v>
      </c>
      <c r="E43486" s="10">
        <v>1</v>
      </c>
      <c r="F43486" s="18">
        <v>45646</v>
      </c>
      <c r="G43486" s="5" t="s">
        <v>9349</v>
      </c>
      <c r="H43486" s="3">
        <v>189</v>
      </c>
      <c r="I43486" s="3">
        <v>189</v>
      </c>
      <c r="J43486" t="s">
        <v>8778</v>
      </c>
      <c r="K43486" t="s">
        <v>8783</v>
      </c>
      <c r="L43486" t="s">
        <v>8797</v>
      </c>
      <c r="M43486" t="s">
        <v>8804</v>
      </c>
      <c r="N43486" s="7" t="str">
        <f>TEXT(Table1[[#This Row],[order_date]],"dddd")</f>
        <v>Friday</v>
      </c>
      <c r="O43486" s="7" t="str">
        <f>TEXT(Table1[[#This Row],[order_date]],"mmmm")</f>
        <v>December</v>
      </c>
      <c r="P43486" s="5" t="str">
        <f>TEXT(Table1[[#This Row],[order_time]],"hhhh")</f>
        <v>16</v>
      </c>
      <c r="Q43486" t="str">
        <f>TEXT(Table1[[#This Row],[order_date]],"yyy")</f>
        <v>2024</v>
      </c>
    </row>
    <row r="43487" spans="1:17" x14ac:dyDescent="0.3">
      <c r="A43487" s="9">
        <v>3635</v>
      </c>
      <c r="B43487" s="9">
        <v>11377</v>
      </c>
      <c r="C43487" s="14">
        <f>VALUE(1/COUNTIF(B:B,Table1[[#This Row],[order_id]]))</f>
        <v>0.2</v>
      </c>
      <c r="D43487" t="s">
        <v>8801</v>
      </c>
      <c r="E43487" s="10">
        <v>1</v>
      </c>
      <c r="F43487" s="18">
        <v>45646</v>
      </c>
      <c r="G43487" s="5" t="s">
        <v>9349</v>
      </c>
      <c r="H43487" s="3">
        <v>209</v>
      </c>
      <c r="I43487" s="3">
        <v>209</v>
      </c>
      <c r="J43487" t="s">
        <v>8777</v>
      </c>
      <c r="K43487" t="s">
        <v>8789</v>
      </c>
      <c r="L43487" t="s">
        <v>8802</v>
      </c>
      <c r="M43487" t="s">
        <v>8804</v>
      </c>
      <c r="N43487" s="7" t="str">
        <f>TEXT(Table1[[#This Row],[order_date]],"dddd")</f>
        <v>Friday</v>
      </c>
      <c r="O43487" s="7" t="str">
        <f>TEXT(Table1[[#This Row],[order_date]],"mmmm")</f>
        <v>December</v>
      </c>
      <c r="P43487" s="5" t="str">
        <f>TEXT(Table1[[#This Row],[order_time]],"hhhh")</f>
        <v>16</v>
      </c>
      <c r="Q43487" t="str">
        <f>TEXT(Table1[[#This Row],[order_date]],"yyy")</f>
        <v>2024</v>
      </c>
    </row>
    <row r="43488" spans="1:17" x14ac:dyDescent="0.3">
      <c r="A43488" s="9">
        <v>3636</v>
      </c>
      <c r="B43488" s="9">
        <v>11377</v>
      </c>
      <c r="C43488" s="14">
        <f>VALUE(1/COUNTIF(B:B,Table1[[#This Row],[order_id]]))</f>
        <v>0.2</v>
      </c>
      <c r="D43488" t="s">
        <v>15</v>
      </c>
      <c r="E43488" s="10">
        <v>1</v>
      </c>
      <c r="F43488" s="18">
        <v>45646</v>
      </c>
      <c r="G43488" s="5" t="s">
        <v>9349</v>
      </c>
      <c r="H43488" s="3">
        <v>49</v>
      </c>
      <c r="I43488" s="3">
        <v>49</v>
      </c>
      <c r="J43488" t="s">
        <v>8779</v>
      </c>
      <c r="K43488" t="s">
        <v>8787</v>
      </c>
      <c r="L43488" t="s">
        <v>8793</v>
      </c>
      <c r="M43488" t="s">
        <v>8804</v>
      </c>
      <c r="N43488" s="7" t="str">
        <f>TEXT(Table1[[#This Row],[order_date]],"dddd")</f>
        <v>Friday</v>
      </c>
      <c r="O43488" s="7" t="str">
        <f>TEXT(Table1[[#This Row],[order_date]],"mmmm")</f>
        <v>December</v>
      </c>
      <c r="P43488" s="5" t="str">
        <f>TEXT(Table1[[#This Row],[order_time]],"hhhh")</f>
        <v>16</v>
      </c>
      <c r="Q43488" t="str">
        <f>TEXT(Table1[[#This Row],[order_date]],"yyy")</f>
        <v>2024</v>
      </c>
    </row>
    <row r="43489" spans="1:17" x14ac:dyDescent="0.3">
      <c r="A43489" s="9">
        <v>3637</v>
      </c>
      <c r="B43489" s="9">
        <v>11377</v>
      </c>
      <c r="C43489" s="14">
        <f>VALUE(1/COUNTIF(B:B,Table1[[#This Row],[order_id]]))</f>
        <v>0.2</v>
      </c>
      <c r="D43489" t="s">
        <v>14</v>
      </c>
      <c r="E43489" s="10">
        <v>1</v>
      </c>
      <c r="F43489" s="18">
        <v>45646</v>
      </c>
      <c r="G43489" s="5" t="s">
        <v>9349</v>
      </c>
      <c r="H43489" s="3">
        <v>35</v>
      </c>
      <c r="I43489" s="3">
        <v>35</v>
      </c>
      <c r="J43489" t="s">
        <v>8780</v>
      </c>
      <c r="K43489" t="s">
        <v>8786</v>
      </c>
      <c r="L43489" t="s">
        <v>8792</v>
      </c>
      <c r="M43489" t="s">
        <v>8804</v>
      </c>
      <c r="N43489" s="7" t="str">
        <f>TEXT(Table1[[#This Row],[order_date]],"dddd")</f>
        <v>Friday</v>
      </c>
      <c r="O43489" s="7" t="str">
        <f>TEXT(Table1[[#This Row],[order_date]],"mmmm")</f>
        <v>December</v>
      </c>
      <c r="P43489" s="5" t="str">
        <f>TEXT(Table1[[#This Row],[order_time]],"hhhh")</f>
        <v>16</v>
      </c>
      <c r="Q43489" t="str">
        <f>TEXT(Table1[[#This Row],[order_date]],"yyy")</f>
        <v>2024</v>
      </c>
    </row>
    <row r="43490" spans="1:17" x14ac:dyDescent="0.3">
      <c r="A43490" s="9">
        <v>3638</v>
      </c>
      <c r="B43490" s="9">
        <v>11377</v>
      </c>
      <c r="C43490" s="14">
        <f>VALUE(1/COUNTIF(B:B,Table1[[#This Row],[order_id]]))</f>
        <v>0.2</v>
      </c>
      <c r="D43490" t="s">
        <v>12</v>
      </c>
      <c r="E43490" s="10">
        <v>1</v>
      </c>
      <c r="F43490" s="18">
        <v>45646</v>
      </c>
      <c r="G43490" s="5" t="s">
        <v>9349</v>
      </c>
      <c r="H43490" s="3">
        <v>169</v>
      </c>
      <c r="I43490" s="3">
        <v>169</v>
      </c>
      <c r="J43490" t="s">
        <v>8776</v>
      </c>
      <c r="K43490" t="s">
        <v>8784</v>
      </c>
      <c r="L43490" t="s">
        <v>8798</v>
      </c>
      <c r="M43490" t="s">
        <v>8804</v>
      </c>
      <c r="N43490" s="7" t="str">
        <f>TEXT(Table1[[#This Row],[order_date]],"dddd")</f>
        <v>Friday</v>
      </c>
      <c r="O43490" s="7" t="str">
        <f>TEXT(Table1[[#This Row],[order_date]],"mmmm")</f>
        <v>December</v>
      </c>
      <c r="P43490" s="5" t="str">
        <f>TEXT(Table1[[#This Row],[order_time]],"hhhh")</f>
        <v>16</v>
      </c>
      <c r="Q43490" t="str">
        <f>TEXT(Table1[[#This Row],[order_date]],"yyy")</f>
        <v>2024</v>
      </c>
    </row>
    <row r="43491" spans="1:17" x14ac:dyDescent="0.3">
      <c r="A43491" s="9">
        <v>3868</v>
      </c>
      <c r="B43491" s="9">
        <v>11463</v>
      </c>
      <c r="C43491" s="14">
        <f>VALUE(1/COUNTIF(B:B,Table1[[#This Row],[order_id]]))</f>
        <v>0.5</v>
      </c>
      <c r="D43491" t="s">
        <v>12</v>
      </c>
      <c r="E43491" s="10">
        <v>1</v>
      </c>
      <c r="F43491" s="18">
        <v>45646</v>
      </c>
      <c r="G43491" s="5" t="s">
        <v>3119</v>
      </c>
      <c r="H43491" s="3">
        <v>169</v>
      </c>
      <c r="I43491" s="3">
        <v>169</v>
      </c>
      <c r="J43491" t="s">
        <v>8776</v>
      </c>
      <c r="K43491" t="s">
        <v>8784</v>
      </c>
      <c r="L43491" t="s">
        <v>8798</v>
      </c>
      <c r="M43491" t="s">
        <v>14212</v>
      </c>
      <c r="N43491" s="7" t="str">
        <f>TEXT(Table1[[#This Row],[order_date]],"dddd")</f>
        <v>Friday</v>
      </c>
      <c r="O43491" s="7" t="str">
        <f>TEXT(Table1[[#This Row],[order_date]],"mmmm")</f>
        <v>December</v>
      </c>
      <c r="P43491" s="5" t="str">
        <f>TEXT(Table1[[#This Row],[order_time]],"hhhh")</f>
        <v>22</v>
      </c>
      <c r="Q43491" t="str">
        <f>TEXT(Table1[[#This Row],[order_date]],"yyy")</f>
        <v>2024</v>
      </c>
    </row>
    <row r="43492" spans="1:17" x14ac:dyDescent="0.3">
      <c r="A43492" s="9">
        <v>3869</v>
      </c>
      <c r="B43492" s="9">
        <v>11463</v>
      </c>
      <c r="C43492" s="14">
        <f>VALUE(1/COUNTIF(B:B,Table1[[#This Row],[order_id]]))</f>
        <v>0.5</v>
      </c>
      <c r="D43492" t="s">
        <v>11</v>
      </c>
      <c r="E43492" s="10">
        <v>1</v>
      </c>
      <c r="F43492" s="18">
        <v>45646</v>
      </c>
      <c r="G43492" s="5" t="s">
        <v>3119</v>
      </c>
      <c r="H43492" s="3">
        <v>79</v>
      </c>
      <c r="I43492" s="3">
        <v>79</v>
      </c>
      <c r="J43492" t="s">
        <v>8776</v>
      </c>
      <c r="K43492" t="s">
        <v>8781</v>
      </c>
      <c r="L43492" t="s">
        <v>8790</v>
      </c>
      <c r="M43492" t="s">
        <v>14212</v>
      </c>
      <c r="N43492" s="7" t="str">
        <f>TEXT(Table1[[#This Row],[order_date]],"dddd")</f>
        <v>Friday</v>
      </c>
      <c r="O43492" s="7" t="str">
        <f>TEXT(Table1[[#This Row],[order_date]],"mmmm")</f>
        <v>December</v>
      </c>
      <c r="P43492" s="5" t="str">
        <f>TEXT(Table1[[#This Row],[order_time]],"hhhh")</f>
        <v>22</v>
      </c>
      <c r="Q43492" t="str">
        <f>TEXT(Table1[[#This Row],[order_date]],"yyy")</f>
        <v>2024</v>
      </c>
    </row>
    <row r="43493" spans="1:17" x14ac:dyDescent="0.3">
      <c r="A43493" s="9">
        <v>5116</v>
      </c>
      <c r="B43493" s="9">
        <v>11942</v>
      </c>
      <c r="C43493" s="14">
        <f>VALUE(1/COUNTIF(B:B,Table1[[#This Row],[order_id]]))</f>
        <v>0.33333333333333331</v>
      </c>
      <c r="D43493" t="s">
        <v>12</v>
      </c>
      <c r="E43493" s="10">
        <v>1</v>
      </c>
      <c r="F43493" s="18">
        <v>45646</v>
      </c>
      <c r="G43493" s="5" t="s">
        <v>4885</v>
      </c>
      <c r="H43493" s="3">
        <v>169</v>
      </c>
      <c r="I43493" s="3">
        <v>169</v>
      </c>
      <c r="J43493" t="s">
        <v>8776</v>
      </c>
      <c r="K43493" t="s">
        <v>8784</v>
      </c>
      <c r="L43493" t="s">
        <v>8798</v>
      </c>
      <c r="M43493" t="s">
        <v>14211</v>
      </c>
      <c r="N43493" s="7" t="str">
        <f>TEXT(Table1[[#This Row],[order_date]],"dddd")</f>
        <v>Friday</v>
      </c>
      <c r="O43493" s="7" t="str">
        <f>TEXT(Table1[[#This Row],[order_date]],"mmmm")</f>
        <v>December</v>
      </c>
      <c r="P43493" s="5" t="str">
        <f>TEXT(Table1[[#This Row],[order_time]],"hhhh")</f>
        <v>18</v>
      </c>
      <c r="Q43493" t="str">
        <f>TEXT(Table1[[#This Row],[order_date]],"yyy")</f>
        <v>2024</v>
      </c>
    </row>
    <row r="43494" spans="1:17" x14ac:dyDescent="0.3">
      <c r="A43494" s="9">
        <v>5117</v>
      </c>
      <c r="B43494" s="9">
        <v>11942</v>
      </c>
      <c r="C43494" s="14">
        <f>VALUE(1/COUNTIF(B:B,Table1[[#This Row],[order_id]]))</f>
        <v>0.33333333333333331</v>
      </c>
      <c r="D43494" t="s">
        <v>8796</v>
      </c>
      <c r="E43494" s="10">
        <v>2</v>
      </c>
      <c r="F43494" s="18">
        <v>45646</v>
      </c>
      <c r="G43494" s="5" t="s">
        <v>4885</v>
      </c>
      <c r="H43494" s="3">
        <v>189</v>
      </c>
      <c r="I43494" s="3">
        <v>378</v>
      </c>
      <c r="J43494" t="s">
        <v>8778</v>
      </c>
      <c r="K43494" t="s">
        <v>8783</v>
      </c>
      <c r="L43494" t="s">
        <v>8797</v>
      </c>
      <c r="M43494" t="s">
        <v>14211</v>
      </c>
      <c r="N43494" s="7" t="str">
        <f>TEXT(Table1[[#This Row],[order_date]],"dddd")</f>
        <v>Friday</v>
      </c>
      <c r="O43494" s="7" t="str">
        <f>TEXT(Table1[[#This Row],[order_date]],"mmmm")</f>
        <v>December</v>
      </c>
      <c r="P43494" s="5" t="str">
        <f>TEXT(Table1[[#This Row],[order_time]],"hhhh")</f>
        <v>18</v>
      </c>
      <c r="Q43494" t="str">
        <f>TEXT(Table1[[#This Row],[order_date]],"yyy")</f>
        <v>2024</v>
      </c>
    </row>
    <row r="43495" spans="1:17" x14ac:dyDescent="0.3">
      <c r="A43495" s="9">
        <v>5118</v>
      </c>
      <c r="B43495" s="9">
        <v>11942</v>
      </c>
      <c r="C43495" s="14">
        <f>VALUE(1/COUNTIF(B:B,Table1[[#This Row],[order_id]]))</f>
        <v>0.33333333333333331</v>
      </c>
      <c r="D43495" t="s">
        <v>8801</v>
      </c>
      <c r="E43495" s="10">
        <v>1</v>
      </c>
      <c r="F43495" s="18">
        <v>45646</v>
      </c>
      <c r="G43495" s="5" t="s">
        <v>4885</v>
      </c>
      <c r="H43495" s="3">
        <v>209</v>
      </c>
      <c r="I43495" s="3">
        <v>209</v>
      </c>
      <c r="J43495" t="s">
        <v>8777</v>
      </c>
      <c r="K43495" t="s">
        <v>8789</v>
      </c>
      <c r="L43495" t="s">
        <v>8802</v>
      </c>
      <c r="M43495" t="s">
        <v>14211</v>
      </c>
      <c r="N43495" s="7" t="str">
        <f>TEXT(Table1[[#This Row],[order_date]],"dddd")</f>
        <v>Friday</v>
      </c>
      <c r="O43495" s="7" t="str">
        <f>TEXT(Table1[[#This Row],[order_date]],"mmmm")</f>
        <v>December</v>
      </c>
      <c r="P43495" s="5" t="str">
        <f>TEXT(Table1[[#This Row],[order_time]],"hhhh")</f>
        <v>18</v>
      </c>
      <c r="Q43495" t="str">
        <f>TEXT(Table1[[#This Row],[order_date]],"yyy")</f>
        <v>2024</v>
      </c>
    </row>
    <row r="43496" spans="1:17" x14ac:dyDescent="0.3">
      <c r="A43496" s="9">
        <v>5181</v>
      </c>
      <c r="B43496" s="9">
        <v>11964</v>
      </c>
      <c r="C43496" s="14">
        <f>VALUE(1/COUNTIF(B:B,Table1[[#This Row],[order_id]]))</f>
        <v>0.5</v>
      </c>
      <c r="D43496" t="s">
        <v>12</v>
      </c>
      <c r="E43496" s="10">
        <v>1</v>
      </c>
      <c r="F43496" s="18">
        <v>45646</v>
      </c>
      <c r="G43496" s="5" t="s">
        <v>5140</v>
      </c>
      <c r="H43496" s="3">
        <v>169</v>
      </c>
      <c r="I43496" s="3">
        <v>169</v>
      </c>
      <c r="J43496" t="s">
        <v>8776</v>
      </c>
      <c r="K43496" t="s">
        <v>8784</v>
      </c>
      <c r="L43496" t="s">
        <v>8798</v>
      </c>
      <c r="M43496" t="s">
        <v>14213</v>
      </c>
      <c r="N43496" s="7" t="str">
        <f>TEXT(Table1[[#This Row],[order_date]],"dddd")</f>
        <v>Friday</v>
      </c>
      <c r="O43496" s="7" t="str">
        <f>TEXT(Table1[[#This Row],[order_date]],"mmmm")</f>
        <v>December</v>
      </c>
      <c r="P43496" s="5" t="str">
        <f>TEXT(Table1[[#This Row],[order_time]],"hhhh")</f>
        <v>16</v>
      </c>
      <c r="Q43496" t="str">
        <f>TEXT(Table1[[#This Row],[order_date]],"yyy")</f>
        <v>2024</v>
      </c>
    </row>
    <row r="43497" spans="1:17" x14ac:dyDescent="0.3">
      <c r="A43497" s="9">
        <v>5182</v>
      </c>
      <c r="B43497" s="9">
        <v>11964</v>
      </c>
      <c r="C43497" s="14">
        <f>VALUE(1/COUNTIF(B:B,Table1[[#This Row],[order_id]]))</f>
        <v>0.5</v>
      </c>
      <c r="D43497" t="s">
        <v>8799</v>
      </c>
      <c r="E43497" s="10">
        <v>1</v>
      </c>
      <c r="F43497" s="18">
        <v>45646</v>
      </c>
      <c r="G43497" s="5" t="s">
        <v>5140</v>
      </c>
      <c r="H43497" s="3">
        <v>59</v>
      </c>
      <c r="I43497" s="3">
        <v>59</v>
      </c>
      <c r="J43497" t="s">
        <v>8777</v>
      </c>
      <c r="K43497" t="s">
        <v>8788</v>
      </c>
      <c r="L43497" t="s">
        <v>8800</v>
      </c>
      <c r="M43497" t="s">
        <v>14213</v>
      </c>
      <c r="N43497" s="7" t="str">
        <f>TEXT(Table1[[#This Row],[order_date]],"dddd")</f>
        <v>Friday</v>
      </c>
      <c r="O43497" s="7" t="str">
        <f>TEXT(Table1[[#This Row],[order_date]],"mmmm")</f>
        <v>December</v>
      </c>
      <c r="P43497" s="5" t="str">
        <f>TEXT(Table1[[#This Row],[order_time]],"hhhh")</f>
        <v>16</v>
      </c>
      <c r="Q43497" t="str">
        <f>TEXT(Table1[[#This Row],[order_date]],"yyy")</f>
        <v>2024</v>
      </c>
    </row>
    <row r="43498" spans="1:17" x14ac:dyDescent="0.3">
      <c r="A43498" s="9">
        <v>5188</v>
      </c>
      <c r="B43498" s="9">
        <v>11966</v>
      </c>
      <c r="C43498" s="14">
        <f>VALUE(1/COUNTIF(B:B,Table1[[#This Row],[order_id]]))</f>
        <v>1</v>
      </c>
      <c r="D43498" t="s">
        <v>8801</v>
      </c>
      <c r="E43498" s="10">
        <v>1</v>
      </c>
      <c r="F43498" s="18">
        <v>45646</v>
      </c>
      <c r="G43498" s="5" t="s">
        <v>5935</v>
      </c>
      <c r="H43498" s="3">
        <v>209</v>
      </c>
      <c r="I43498" s="3">
        <v>209</v>
      </c>
      <c r="J43498" t="s">
        <v>8777</v>
      </c>
      <c r="K43498" t="s">
        <v>8789</v>
      </c>
      <c r="L43498" t="s">
        <v>8802</v>
      </c>
      <c r="M43498" t="s">
        <v>8804</v>
      </c>
      <c r="N43498" s="7" t="str">
        <f>TEXT(Table1[[#This Row],[order_date]],"dddd")</f>
        <v>Friday</v>
      </c>
      <c r="O43498" s="7" t="str">
        <f>TEXT(Table1[[#This Row],[order_date]],"mmmm")</f>
        <v>December</v>
      </c>
      <c r="P43498" s="5" t="str">
        <f>TEXT(Table1[[#This Row],[order_time]],"hhhh")</f>
        <v>12</v>
      </c>
      <c r="Q43498" t="str">
        <f>TEXT(Table1[[#This Row],[order_date]],"yyy")</f>
        <v>2024</v>
      </c>
    </row>
    <row r="43499" spans="1:17" x14ac:dyDescent="0.3">
      <c r="A43499" s="9">
        <v>5237</v>
      </c>
      <c r="B43499" s="9">
        <v>11983</v>
      </c>
      <c r="C43499" s="14">
        <f>VALUE(1/COUNTIF(B:B,Table1[[#This Row],[order_id]]))</f>
        <v>0.33333333333333331</v>
      </c>
      <c r="D43499" t="s">
        <v>14</v>
      </c>
      <c r="E43499" s="10">
        <v>1</v>
      </c>
      <c r="F43499" s="18">
        <v>45646</v>
      </c>
      <c r="G43499" s="5" t="s">
        <v>9561</v>
      </c>
      <c r="H43499" s="3">
        <v>35</v>
      </c>
      <c r="I43499" s="3">
        <v>35</v>
      </c>
      <c r="J43499" t="s">
        <v>8780</v>
      </c>
      <c r="K43499" t="s">
        <v>8786</v>
      </c>
      <c r="L43499" t="s">
        <v>8792</v>
      </c>
      <c r="M43499" t="s">
        <v>8804</v>
      </c>
      <c r="N43499" s="7" t="str">
        <f>TEXT(Table1[[#This Row],[order_date]],"dddd")</f>
        <v>Friday</v>
      </c>
      <c r="O43499" s="7" t="str">
        <f>TEXT(Table1[[#This Row],[order_date]],"mmmm")</f>
        <v>December</v>
      </c>
      <c r="P43499" s="5" t="str">
        <f>TEXT(Table1[[#This Row],[order_time]],"hhhh")</f>
        <v>22</v>
      </c>
      <c r="Q43499" t="str">
        <f>TEXT(Table1[[#This Row],[order_date]],"yyy")</f>
        <v>2024</v>
      </c>
    </row>
    <row r="43500" spans="1:17" x14ac:dyDescent="0.3">
      <c r="A43500" s="9">
        <v>5238</v>
      </c>
      <c r="B43500" s="9">
        <v>11983</v>
      </c>
      <c r="C43500" s="14">
        <f>VALUE(1/COUNTIF(B:B,Table1[[#This Row],[order_id]]))</f>
        <v>0.33333333333333331</v>
      </c>
      <c r="D43500" t="s">
        <v>12</v>
      </c>
      <c r="E43500" s="10">
        <v>1</v>
      </c>
      <c r="F43500" s="18">
        <v>45646</v>
      </c>
      <c r="G43500" s="5" t="s">
        <v>9561</v>
      </c>
      <c r="H43500" s="3">
        <v>169</v>
      </c>
      <c r="I43500" s="3">
        <v>169</v>
      </c>
      <c r="J43500" t="s">
        <v>8776</v>
      </c>
      <c r="K43500" t="s">
        <v>8784</v>
      </c>
      <c r="L43500" t="s">
        <v>8798</v>
      </c>
      <c r="M43500" t="s">
        <v>8804</v>
      </c>
      <c r="N43500" s="7" t="str">
        <f>TEXT(Table1[[#This Row],[order_date]],"dddd")</f>
        <v>Friday</v>
      </c>
      <c r="O43500" s="7" t="str">
        <f>TEXT(Table1[[#This Row],[order_date]],"mmmm")</f>
        <v>December</v>
      </c>
      <c r="P43500" s="5" t="str">
        <f>TEXT(Table1[[#This Row],[order_time]],"hhhh")</f>
        <v>22</v>
      </c>
      <c r="Q43500" t="str">
        <f>TEXT(Table1[[#This Row],[order_date]],"yyy")</f>
        <v>2024</v>
      </c>
    </row>
    <row r="43501" spans="1:17" x14ac:dyDescent="0.3">
      <c r="A43501" s="9">
        <v>5239</v>
      </c>
      <c r="B43501" s="9">
        <v>11983</v>
      </c>
      <c r="C43501" s="14">
        <f>VALUE(1/COUNTIF(B:B,Table1[[#This Row],[order_id]]))</f>
        <v>0.33333333333333331</v>
      </c>
      <c r="D43501" t="s">
        <v>14</v>
      </c>
      <c r="E43501" s="10">
        <v>2</v>
      </c>
      <c r="F43501" s="18">
        <v>45646</v>
      </c>
      <c r="G43501" s="5" t="s">
        <v>9561</v>
      </c>
      <c r="H43501" s="3">
        <v>35</v>
      </c>
      <c r="I43501" s="3">
        <v>70</v>
      </c>
      <c r="J43501" t="s">
        <v>8780</v>
      </c>
      <c r="K43501" t="s">
        <v>8786</v>
      </c>
      <c r="L43501" t="s">
        <v>8792</v>
      </c>
      <c r="M43501" t="s">
        <v>8804</v>
      </c>
      <c r="N43501" s="7" t="str">
        <f>TEXT(Table1[[#This Row],[order_date]],"dddd")</f>
        <v>Friday</v>
      </c>
      <c r="O43501" s="7" t="str">
        <f>TEXT(Table1[[#This Row],[order_date]],"mmmm")</f>
        <v>December</v>
      </c>
      <c r="P43501" s="5" t="str">
        <f>TEXT(Table1[[#This Row],[order_time]],"hhhh")</f>
        <v>22</v>
      </c>
      <c r="Q43501" t="str">
        <f>TEXT(Table1[[#This Row],[order_date]],"yyy")</f>
        <v>2024</v>
      </c>
    </row>
    <row r="43502" spans="1:17" x14ac:dyDescent="0.3">
      <c r="A43502" s="9">
        <v>5715</v>
      </c>
      <c r="B43502" s="9">
        <v>12168</v>
      </c>
      <c r="C43502" s="14">
        <f>VALUE(1/COUNTIF(B:B,Table1[[#This Row],[order_id]]))</f>
        <v>1</v>
      </c>
      <c r="D43502" t="s">
        <v>8801</v>
      </c>
      <c r="E43502" s="10">
        <v>1</v>
      </c>
      <c r="F43502" s="18">
        <v>45646</v>
      </c>
      <c r="G43502" s="5" t="s">
        <v>9630</v>
      </c>
      <c r="H43502" s="3">
        <v>209</v>
      </c>
      <c r="I43502" s="3">
        <v>209</v>
      </c>
      <c r="J43502" t="s">
        <v>8777</v>
      </c>
      <c r="K43502" t="s">
        <v>8789</v>
      </c>
      <c r="L43502" t="s">
        <v>8802</v>
      </c>
      <c r="M43502" t="s">
        <v>8807</v>
      </c>
      <c r="N43502" s="7" t="str">
        <f>TEXT(Table1[[#This Row],[order_date]],"dddd")</f>
        <v>Friday</v>
      </c>
      <c r="O43502" s="7" t="str">
        <f>TEXT(Table1[[#This Row],[order_date]],"mmmm")</f>
        <v>December</v>
      </c>
      <c r="P43502" s="5" t="str">
        <f>TEXT(Table1[[#This Row],[order_time]],"hhhh")</f>
        <v>18</v>
      </c>
      <c r="Q43502" t="str">
        <f>TEXT(Table1[[#This Row],[order_date]],"yyy")</f>
        <v>2024</v>
      </c>
    </row>
    <row r="43503" spans="1:17" x14ac:dyDescent="0.3">
      <c r="A43503" s="9">
        <v>6918</v>
      </c>
      <c r="B43503" s="9">
        <v>12608</v>
      </c>
      <c r="C43503" s="14">
        <f>VALUE(1/COUNTIF(B:B,Table1[[#This Row],[order_id]]))</f>
        <v>0.5</v>
      </c>
      <c r="D43503" t="s">
        <v>8794</v>
      </c>
      <c r="E43503" s="10">
        <v>1</v>
      </c>
      <c r="F43503" s="18">
        <v>45646</v>
      </c>
      <c r="G43503" s="5" t="s">
        <v>9786</v>
      </c>
      <c r="H43503" s="3">
        <v>139</v>
      </c>
      <c r="I43503" s="3">
        <v>139</v>
      </c>
      <c r="J43503" t="s">
        <v>8777</v>
      </c>
      <c r="K43503" t="s">
        <v>8782</v>
      </c>
      <c r="L43503" t="s">
        <v>8795</v>
      </c>
      <c r="M43503" t="s">
        <v>8804</v>
      </c>
      <c r="N43503" s="7" t="str">
        <f>TEXT(Table1[[#This Row],[order_date]],"dddd")</f>
        <v>Friday</v>
      </c>
      <c r="O43503" s="7" t="str">
        <f>TEXT(Table1[[#This Row],[order_date]],"mmmm")</f>
        <v>December</v>
      </c>
      <c r="P43503" s="5" t="str">
        <f>TEXT(Table1[[#This Row],[order_time]],"hhhh")</f>
        <v>22</v>
      </c>
      <c r="Q43503" t="str">
        <f>TEXT(Table1[[#This Row],[order_date]],"yyy")</f>
        <v>2024</v>
      </c>
    </row>
    <row r="43504" spans="1:17" x14ac:dyDescent="0.3">
      <c r="A43504" s="9">
        <v>6919</v>
      </c>
      <c r="B43504" s="9">
        <v>12608</v>
      </c>
      <c r="C43504" s="14">
        <f>VALUE(1/COUNTIF(B:B,Table1[[#This Row],[order_id]]))</f>
        <v>0.5</v>
      </c>
      <c r="D43504" t="s">
        <v>14</v>
      </c>
      <c r="E43504" s="10">
        <v>2</v>
      </c>
      <c r="F43504" s="18">
        <v>45646</v>
      </c>
      <c r="G43504" s="5" t="s">
        <v>9786</v>
      </c>
      <c r="H43504" s="3">
        <v>35</v>
      </c>
      <c r="I43504" s="3">
        <v>70</v>
      </c>
      <c r="J43504" t="s">
        <v>8780</v>
      </c>
      <c r="K43504" t="s">
        <v>8786</v>
      </c>
      <c r="L43504" t="s">
        <v>8792</v>
      </c>
      <c r="M43504" t="s">
        <v>8804</v>
      </c>
      <c r="N43504" s="7" t="str">
        <f>TEXT(Table1[[#This Row],[order_date]],"dddd")</f>
        <v>Friday</v>
      </c>
      <c r="O43504" s="7" t="str">
        <f>TEXT(Table1[[#This Row],[order_date]],"mmmm")</f>
        <v>December</v>
      </c>
      <c r="P43504" s="5" t="str">
        <f>TEXT(Table1[[#This Row],[order_time]],"hhhh")</f>
        <v>22</v>
      </c>
      <c r="Q43504" t="str">
        <f>TEXT(Table1[[#This Row],[order_date]],"yyy")</f>
        <v>2024</v>
      </c>
    </row>
    <row r="43505" spans="1:17" x14ac:dyDescent="0.3">
      <c r="A43505" s="9">
        <v>7669</v>
      </c>
      <c r="B43505" s="9">
        <v>12896</v>
      </c>
      <c r="C43505" s="14">
        <f>VALUE(1/COUNTIF(B:B,Table1[[#This Row],[order_id]]))</f>
        <v>0.33333333333333331</v>
      </c>
      <c r="D43505" t="s">
        <v>11</v>
      </c>
      <c r="E43505" s="10">
        <v>3</v>
      </c>
      <c r="F43505" s="18">
        <v>45646</v>
      </c>
      <c r="G43505" s="5" t="s">
        <v>8035</v>
      </c>
      <c r="H43505" s="3">
        <v>79</v>
      </c>
      <c r="I43505" s="3">
        <v>237</v>
      </c>
      <c r="J43505" t="s">
        <v>8776</v>
      </c>
      <c r="K43505" t="s">
        <v>8781</v>
      </c>
      <c r="L43505" t="s">
        <v>8790</v>
      </c>
      <c r="M43505" t="s">
        <v>8804</v>
      </c>
      <c r="N43505" s="7" t="str">
        <f>TEXT(Table1[[#This Row],[order_date]],"dddd")</f>
        <v>Friday</v>
      </c>
      <c r="O43505" s="7" t="str">
        <f>TEXT(Table1[[#This Row],[order_date]],"mmmm")</f>
        <v>December</v>
      </c>
      <c r="P43505" s="5" t="str">
        <f>TEXT(Table1[[#This Row],[order_time]],"hhhh")</f>
        <v>11</v>
      </c>
      <c r="Q43505" t="str">
        <f>TEXT(Table1[[#This Row],[order_date]],"yyy")</f>
        <v>2024</v>
      </c>
    </row>
    <row r="43506" spans="1:17" x14ac:dyDescent="0.3">
      <c r="A43506" s="9">
        <v>7670</v>
      </c>
      <c r="B43506" s="9">
        <v>12896</v>
      </c>
      <c r="C43506" s="14">
        <f>VALUE(1/COUNTIF(B:B,Table1[[#This Row],[order_id]]))</f>
        <v>0.33333333333333331</v>
      </c>
      <c r="D43506" t="s">
        <v>8799</v>
      </c>
      <c r="E43506" s="10">
        <v>1</v>
      </c>
      <c r="F43506" s="18">
        <v>45646</v>
      </c>
      <c r="G43506" s="5" t="s">
        <v>8035</v>
      </c>
      <c r="H43506" s="3">
        <v>59</v>
      </c>
      <c r="I43506" s="3">
        <v>59</v>
      </c>
      <c r="J43506" t="s">
        <v>8777</v>
      </c>
      <c r="K43506" t="s">
        <v>8788</v>
      </c>
      <c r="L43506" t="s">
        <v>8800</v>
      </c>
      <c r="M43506" t="s">
        <v>8804</v>
      </c>
      <c r="N43506" s="7" t="str">
        <f>TEXT(Table1[[#This Row],[order_date]],"dddd")</f>
        <v>Friday</v>
      </c>
      <c r="O43506" s="7" t="str">
        <f>TEXT(Table1[[#This Row],[order_date]],"mmmm")</f>
        <v>December</v>
      </c>
      <c r="P43506" s="5" t="str">
        <f>TEXT(Table1[[#This Row],[order_time]],"hhhh")</f>
        <v>11</v>
      </c>
      <c r="Q43506" t="str">
        <f>TEXT(Table1[[#This Row],[order_date]],"yyy")</f>
        <v>2024</v>
      </c>
    </row>
    <row r="43507" spans="1:17" x14ac:dyDescent="0.3">
      <c r="A43507" s="9">
        <v>7671</v>
      </c>
      <c r="B43507" s="9">
        <v>12896</v>
      </c>
      <c r="C43507" s="14">
        <f>VALUE(1/COUNTIF(B:B,Table1[[#This Row],[order_id]]))</f>
        <v>0.33333333333333331</v>
      </c>
      <c r="D43507" t="s">
        <v>8799</v>
      </c>
      <c r="E43507" s="10">
        <v>1</v>
      </c>
      <c r="F43507" s="18">
        <v>45646</v>
      </c>
      <c r="G43507" s="5" t="s">
        <v>8035</v>
      </c>
      <c r="H43507" s="3">
        <v>59</v>
      </c>
      <c r="I43507" s="3">
        <v>59</v>
      </c>
      <c r="J43507" t="s">
        <v>8777</v>
      </c>
      <c r="K43507" t="s">
        <v>8788</v>
      </c>
      <c r="L43507" t="s">
        <v>8800</v>
      </c>
      <c r="M43507" t="s">
        <v>8804</v>
      </c>
      <c r="N43507" s="7" t="str">
        <f>TEXT(Table1[[#This Row],[order_date]],"dddd")</f>
        <v>Friday</v>
      </c>
      <c r="O43507" s="7" t="str">
        <f>TEXT(Table1[[#This Row],[order_date]],"mmmm")</f>
        <v>December</v>
      </c>
      <c r="P43507" s="5" t="str">
        <f>TEXT(Table1[[#This Row],[order_time]],"hhhh")</f>
        <v>11</v>
      </c>
      <c r="Q43507" t="str">
        <f>TEXT(Table1[[#This Row],[order_date]],"yyy")</f>
        <v>2024</v>
      </c>
    </row>
    <row r="43508" spans="1:17" x14ac:dyDescent="0.3">
      <c r="A43508" s="9">
        <v>7958</v>
      </c>
      <c r="B43508" s="9">
        <v>13008</v>
      </c>
      <c r="C43508" s="14">
        <f>VALUE(1/COUNTIF(B:B,Table1[[#This Row],[order_id]]))</f>
        <v>0.33333333333333331</v>
      </c>
      <c r="D43508" t="s">
        <v>12</v>
      </c>
      <c r="E43508" s="10">
        <v>1</v>
      </c>
      <c r="F43508" s="18">
        <v>45646</v>
      </c>
      <c r="G43508" s="5" t="s">
        <v>3057</v>
      </c>
      <c r="H43508" s="3">
        <v>169</v>
      </c>
      <c r="I43508" s="3">
        <v>169</v>
      </c>
      <c r="J43508" t="s">
        <v>8776</v>
      </c>
      <c r="K43508" t="s">
        <v>8784</v>
      </c>
      <c r="L43508" t="s">
        <v>8798</v>
      </c>
      <c r="M43508" t="s">
        <v>8804</v>
      </c>
      <c r="N43508" s="7" t="str">
        <f>TEXT(Table1[[#This Row],[order_date]],"dddd")</f>
        <v>Friday</v>
      </c>
      <c r="O43508" s="7" t="str">
        <f>TEXT(Table1[[#This Row],[order_date]],"mmmm")</f>
        <v>December</v>
      </c>
      <c r="P43508" s="5" t="str">
        <f>TEXT(Table1[[#This Row],[order_time]],"hhhh")</f>
        <v>20</v>
      </c>
      <c r="Q43508" t="str">
        <f>TEXT(Table1[[#This Row],[order_date]],"yyy")</f>
        <v>2024</v>
      </c>
    </row>
    <row r="43509" spans="1:17" x14ac:dyDescent="0.3">
      <c r="A43509" s="9">
        <v>7959</v>
      </c>
      <c r="B43509" s="9">
        <v>13008</v>
      </c>
      <c r="C43509" s="14">
        <f>VALUE(1/COUNTIF(B:B,Table1[[#This Row],[order_id]]))</f>
        <v>0.33333333333333331</v>
      </c>
      <c r="D43509" t="s">
        <v>8794</v>
      </c>
      <c r="E43509" s="10">
        <v>1</v>
      </c>
      <c r="F43509" s="18">
        <v>45646</v>
      </c>
      <c r="G43509" s="5" t="s">
        <v>3057</v>
      </c>
      <c r="H43509" s="3">
        <v>139</v>
      </c>
      <c r="I43509" s="3">
        <v>139</v>
      </c>
      <c r="J43509" t="s">
        <v>8777</v>
      </c>
      <c r="K43509" t="s">
        <v>8782</v>
      </c>
      <c r="L43509" t="s">
        <v>8795</v>
      </c>
      <c r="M43509" t="s">
        <v>8804</v>
      </c>
      <c r="N43509" s="7" t="str">
        <f>TEXT(Table1[[#This Row],[order_date]],"dddd")</f>
        <v>Friday</v>
      </c>
      <c r="O43509" s="7" t="str">
        <f>TEXT(Table1[[#This Row],[order_date]],"mmmm")</f>
        <v>December</v>
      </c>
      <c r="P43509" s="5" t="str">
        <f>TEXT(Table1[[#This Row],[order_time]],"hhhh")</f>
        <v>20</v>
      </c>
      <c r="Q43509" t="str">
        <f>TEXT(Table1[[#This Row],[order_date]],"yyy")</f>
        <v>2024</v>
      </c>
    </row>
    <row r="43510" spans="1:17" x14ac:dyDescent="0.3">
      <c r="A43510" s="9">
        <v>7960</v>
      </c>
      <c r="B43510" s="9">
        <v>13008</v>
      </c>
      <c r="C43510" s="14">
        <f>VALUE(1/COUNTIF(B:B,Table1[[#This Row],[order_id]]))</f>
        <v>0.33333333333333331</v>
      </c>
      <c r="D43510" t="s">
        <v>11</v>
      </c>
      <c r="E43510" s="10">
        <v>2</v>
      </c>
      <c r="F43510" s="18">
        <v>45646</v>
      </c>
      <c r="G43510" s="5" t="s">
        <v>3057</v>
      </c>
      <c r="H43510" s="3">
        <v>79</v>
      </c>
      <c r="I43510" s="3">
        <v>158</v>
      </c>
      <c r="J43510" t="s">
        <v>8776</v>
      </c>
      <c r="K43510" t="s">
        <v>8781</v>
      </c>
      <c r="L43510" t="s">
        <v>8790</v>
      </c>
      <c r="M43510" t="s">
        <v>8804</v>
      </c>
      <c r="N43510" s="7" t="str">
        <f>TEXT(Table1[[#This Row],[order_date]],"dddd")</f>
        <v>Friday</v>
      </c>
      <c r="O43510" s="7" t="str">
        <f>TEXT(Table1[[#This Row],[order_date]],"mmmm")</f>
        <v>December</v>
      </c>
      <c r="P43510" s="5" t="str">
        <f>TEXT(Table1[[#This Row],[order_time]],"hhhh")</f>
        <v>20</v>
      </c>
      <c r="Q43510" t="str">
        <f>TEXT(Table1[[#This Row],[order_date]],"yyy")</f>
        <v>2024</v>
      </c>
    </row>
    <row r="43511" spans="1:17" x14ac:dyDescent="0.3">
      <c r="A43511" s="9">
        <v>9268</v>
      </c>
      <c r="B43511" s="9">
        <v>13493</v>
      </c>
      <c r="C43511" s="14">
        <f>VALUE(1/COUNTIF(B:B,Table1[[#This Row],[order_id]]))</f>
        <v>0.2</v>
      </c>
      <c r="D43511" t="s">
        <v>13</v>
      </c>
      <c r="E43511" s="10">
        <v>1</v>
      </c>
      <c r="F43511" s="18">
        <v>45646</v>
      </c>
      <c r="G43511" s="5" t="s">
        <v>30</v>
      </c>
      <c r="H43511" s="3">
        <v>99</v>
      </c>
      <c r="I43511" s="3">
        <v>99</v>
      </c>
      <c r="J43511" t="s">
        <v>8779</v>
      </c>
      <c r="K43511" t="s">
        <v>8785</v>
      </c>
      <c r="L43511" t="s">
        <v>8791</v>
      </c>
      <c r="M43511" t="s">
        <v>8804</v>
      </c>
      <c r="N43511" s="7" t="str">
        <f>TEXT(Table1[[#This Row],[order_date]],"dddd")</f>
        <v>Friday</v>
      </c>
      <c r="O43511" s="7" t="str">
        <f>TEXT(Table1[[#This Row],[order_date]],"mmmm")</f>
        <v>December</v>
      </c>
      <c r="P43511" s="5" t="str">
        <f>TEXT(Table1[[#This Row],[order_time]],"hhhh")</f>
        <v>15</v>
      </c>
      <c r="Q43511" t="str">
        <f>TEXT(Table1[[#This Row],[order_date]],"yyy")</f>
        <v>2024</v>
      </c>
    </row>
    <row r="43512" spans="1:17" x14ac:dyDescent="0.3">
      <c r="A43512" s="9">
        <v>9269</v>
      </c>
      <c r="B43512" s="9">
        <v>13493</v>
      </c>
      <c r="C43512" s="14">
        <f>VALUE(1/COUNTIF(B:B,Table1[[#This Row],[order_id]]))</f>
        <v>0.2</v>
      </c>
      <c r="D43512" t="s">
        <v>15</v>
      </c>
      <c r="E43512" s="10">
        <v>1</v>
      </c>
      <c r="F43512" s="18">
        <v>45646</v>
      </c>
      <c r="G43512" s="5" t="s">
        <v>30</v>
      </c>
      <c r="H43512" s="3">
        <v>49</v>
      </c>
      <c r="I43512" s="3">
        <v>49</v>
      </c>
      <c r="J43512" t="s">
        <v>8779</v>
      </c>
      <c r="K43512" t="s">
        <v>8787</v>
      </c>
      <c r="L43512" t="s">
        <v>8793</v>
      </c>
      <c r="M43512" t="s">
        <v>8804</v>
      </c>
      <c r="N43512" s="7" t="str">
        <f>TEXT(Table1[[#This Row],[order_date]],"dddd")</f>
        <v>Friday</v>
      </c>
      <c r="O43512" s="7" t="str">
        <f>TEXT(Table1[[#This Row],[order_date]],"mmmm")</f>
        <v>December</v>
      </c>
      <c r="P43512" s="5" t="str">
        <f>TEXT(Table1[[#This Row],[order_time]],"hhhh")</f>
        <v>15</v>
      </c>
      <c r="Q43512" t="str">
        <f>TEXT(Table1[[#This Row],[order_date]],"yyy")</f>
        <v>2024</v>
      </c>
    </row>
    <row r="43513" spans="1:17" x14ac:dyDescent="0.3">
      <c r="A43513" s="9">
        <v>9270</v>
      </c>
      <c r="B43513" s="9">
        <v>13493</v>
      </c>
      <c r="C43513" s="14">
        <f>VALUE(1/COUNTIF(B:B,Table1[[#This Row],[order_id]]))</f>
        <v>0.2</v>
      </c>
      <c r="D43513" t="s">
        <v>15</v>
      </c>
      <c r="E43513" s="10">
        <v>1</v>
      </c>
      <c r="F43513" s="18">
        <v>45646</v>
      </c>
      <c r="G43513" s="5" t="s">
        <v>30</v>
      </c>
      <c r="H43513" s="3">
        <v>49</v>
      </c>
      <c r="I43513" s="3">
        <v>49</v>
      </c>
      <c r="J43513" t="s">
        <v>8779</v>
      </c>
      <c r="K43513" t="s">
        <v>8787</v>
      </c>
      <c r="L43513" t="s">
        <v>8793</v>
      </c>
      <c r="M43513" t="s">
        <v>8804</v>
      </c>
      <c r="N43513" s="7" t="str">
        <f>TEXT(Table1[[#This Row],[order_date]],"dddd")</f>
        <v>Friday</v>
      </c>
      <c r="O43513" s="7" t="str">
        <f>TEXT(Table1[[#This Row],[order_date]],"mmmm")</f>
        <v>December</v>
      </c>
      <c r="P43513" s="5" t="str">
        <f>TEXT(Table1[[#This Row],[order_time]],"hhhh")</f>
        <v>15</v>
      </c>
      <c r="Q43513" t="str">
        <f>TEXT(Table1[[#This Row],[order_date]],"yyy")</f>
        <v>2024</v>
      </c>
    </row>
    <row r="43514" spans="1:17" x14ac:dyDescent="0.3">
      <c r="A43514" s="9">
        <v>9271</v>
      </c>
      <c r="B43514" s="9">
        <v>13493</v>
      </c>
      <c r="C43514" s="14">
        <f>VALUE(1/COUNTIF(B:B,Table1[[#This Row],[order_id]]))</f>
        <v>0.2</v>
      </c>
      <c r="D43514" t="s">
        <v>8799</v>
      </c>
      <c r="E43514" s="10">
        <v>2</v>
      </c>
      <c r="F43514" s="18">
        <v>45646</v>
      </c>
      <c r="G43514" s="5" t="s">
        <v>30</v>
      </c>
      <c r="H43514" s="3">
        <v>59</v>
      </c>
      <c r="I43514" s="3">
        <v>118</v>
      </c>
      <c r="J43514" t="s">
        <v>8777</v>
      </c>
      <c r="K43514" t="s">
        <v>8788</v>
      </c>
      <c r="L43514" t="s">
        <v>8800</v>
      </c>
      <c r="M43514" t="s">
        <v>8804</v>
      </c>
      <c r="N43514" s="7" t="str">
        <f>TEXT(Table1[[#This Row],[order_date]],"dddd")</f>
        <v>Friday</v>
      </c>
      <c r="O43514" s="7" t="str">
        <f>TEXT(Table1[[#This Row],[order_date]],"mmmm")</f>
        <v>December</v>
      </c>
      <c r="P43514" s="5" t="str">
        <f>TEXT(Table1[[#This Row],[order_time]],"hhhh")</f>
        <v>15</v>
      </c>
      <c r="Q43514" t="str">
        <f>TEXT(Table1[[#This Row],[order_date]],"yyy")</f>
        <v>2024</v>
      </c>
    </row>
    <row r="43515" spans="1:17" x14ac:dyDescent="0.3">
      <c r="A43515" s="9">
        <v>9272</v>
      </c>
      <c r="B43515" s="9">
        <v>13493</v>
      </c>
      <c r="C43515" s="14">
        <f>VALUE(1/COUNTIF(B:B,Table1[[#This Row],[order_id]]))</f>
        <v>0.2</v>
      </c>
      <c r="D43515" t="s">
        <v>8799</v>
      </c>
      <c r="E43515" s="10">
        <v>1</v>
      </c>
      <c r="F43515" s="18">
        <v>45646</v>
      </c>
      <c r="G43515" s="5" t="s">
        <v>30</v>
      </c>
      <c r="H43515" s="3">
        <v>59</v>
      </c>
      <c r="I43515" s="3">
        <v>59</v>
      </c>
      <c r="J43515" t="s">
        <v>8777</v>
      </c>
      <c r="K43515" t="s">
        <v>8788</v>
      </c>
      <c r="L43515" t="s">
        <v>8800</v>
      </c>
      <c r="M43515" t="s">
        <v>8804</v>
      </c>
      <c r="N43515" s="7" t="str">
        <f>TEXT(Table1[[#This Row],[order_date]],"dddd")</f>
        <v>Friday</v>
      </c>
      <c r="O43515" s="7" t="str">
        <f>TEXT(Table1[[#This Row],[order_date]],"mmmm")</f>
        <v>December</v>
      </c>
      <c r="P43515" s="5" t="str">
        <f>TEXT(Table1[[#This Row],[order_time]],"hhhh")</f>
        <v>15</v>
      </c>
      <c r="Q43515" t="str">
        <f>TEXT(Table1[[#This Row],[order_date]],"yyy")</f>
        <v>2024</v>
      </c>
    </row>
    <row r="43516" spans="1:17" x14ac:dyDescent="0.3">
      <c r="A43516" s="9">
        <v>10572</v>
      </c>
      <c r="B43516" s="9">
        <v>13984</v>
      </c>
      <c r="C43516" s="14">
        <f>VALUE(1/COUNTIF(B:B,Table1[[#This Row],[order_id]]))</f>
        <v>1</v>
      </c>
      <c r="D43516" t="s">
        <v>8801</v>
      </c>
      <c r="E43516" s="10">
        <v>1</v>
      </c>
      <c r="F43516" s="18">
        <v>45646</v>
      </c>
      <c r="G43516" s="5" t="s">
        <v>6220</v>
      </c>
      <c r="H43516" s="3">
        <v>209</v>
      </c>
      <c r="I43516" s="3">
        <v>209</v>
      </c>
      <c r="J43516" t="s">
        <v>8777</v>
      </c>
      <c r="K43516" t="s">
        <v>8789</v>
      </c>
      <c r="L43516" t="s">
        <v>8802</v>
      </c>
      <c r="M43516" t="s">
        <v>8807</v>
      </c>
      <c r="N43516" s="7" t="str">
        <f>TEXT(Table1[[#This Row],[order_date]],"dddd")</f>
        <v>Friday</v>
      </c>
      <c r="O43516" s="7" t="str">
        <f>TEXT(Table1[[#This Row],[order_date]],"mmmm")</f>
        <v>December</v>
      </c>
      <c r="P43516" s="5" t="str">
        <f>TEXT(Table1[[#This Row],[order_time]],"hhhh")</f>
        <v>16</v>
      </c>
      <c r="Q43516" t="str">
        <f>TEXT(Table1[[#This Row],[order_date]],"yyy")</f>
        <v>2024</v>
      </c>
    </row>
    <row r="43517" spans="1:17" x14ac:dyDescent="0.3">
      <c r="A43517" s="9">
        <v>11553</v>
      </c>
      <c r="B43517" s="9">
        <v>14348</v>
      </c>
      <c r="C43517" s="14">
        <f>VALUE(1/COUNTIF(B:B,Table1[[#This Row],[order_id]]))</f>
        <v>0.33333333333333331</v>
      </c>
      <c r="D43517" t="s">
        <v>8796</v>
      </c>
      <c r="E43517" s="10">
        <v>1</v>
      </c>
      <c r="F43517" s="18">
        <v>45646</v>
      </c>
      <c r="G43517" s="5" t="s">
        <v>2572</v>
      </c>
      <c r="H43517" s="3">
        <v>189</v>
      </c>
      <c r="I43517" s="3">
        <v>189</v>
      </c>
      <c r="J43517" t="s">
        <v>8778</v>
      </c>
      <c r="K43517" t="s">
        <v>8783</v>
      </c>
      <c r="L43517" t="s">
        <v>8797</v>
      </c>
      <c r="M43517" t="s">
        <v>8804</v>
      </c>
      <c r="N43517" s="7" t="str">
        <f>TEXT(Table1[[#This Row],[order_date]],"dddd")</f>
        <v>Friday</v>
      </c>
      <c r="O43517" s="7" t="str">
        <f>TEXT(Table1[[#This Row],[order_date]],"mmmm")</f>
        <v>December</v>
      </c>
      <c r="P43517" s="5" t="str">
        <f>TEXT(Table1[[#This Row],[order_time]],"hhhh")</f>
        <v>17</v>
      </c>
      <c r="Q43517" t="str">
        <f>TEXT(Table1[[#This Row],[order_date]],"yyy")</f>
        <v>2024</v>
      </c>
    </row>
    <row r="43518" spans="1:17" x14ac:dyDescent="0.3">
      <c r="A43518" s="9">
        <v>11554</v>
      </c>
      <c r="B43518" s="9">
        <v>14348</v>
      </c>
      <c r="C43518" s="14">
        <f>VALUE(1/COUNTIF(B:B,Table1[[#This Row],[order_id]]))</f>
        <v>0.33333333333333331</v>
      </c>
      <c r="D43518" t="s">
        <v>8794</v>
      </c>
      <c r="E43518" s="10">
        <v>1</v>
      </c>
      <c r="F43518" s="18">
        <v>45646</v>
      </c>
      <c r="G43518" s="5" t="s">
        <v>2572</v>
      </c>
      <c r="H43518" s="3">
        <v>139</v>
      </c>
      <c r="I43518" s="3">
        <v>139</v>
      </c>
      <c r="J43518" t="s">
        <v>8777</v>
      </c>
      <c r="K43518" t="s">
        <v>8782</v>
      </c>
      <c r="L43518" t="s">
        <v>8795</v>
      </c>
      <c r="M43518" t="s">
        <v>8804</v>
      </c>
      <c r="N43518" s="7" t="str">
        <f>TEXT(Table1[[#This Row],[order_date]],"dddd")</f>
        <v>Friday</v>
      </c>
      <c r="O43518" s="7" t="str">
        <f>TEXT(Table1[[#This Row],[order_date]],"mmmm")</f>
        <v>December</v>
      </c>
      <c r="P43518" s="5" t="str">
        <f>TEXT(Table1[[#This Row],[order_time]],"hhhh")</f>
        <v>17</v>
      </c>
      <c r="Q43518" t="str">
        <f>TEXT(Table1[[#This Row],[order_date]],"yyy")</f>
        <v>2024</v>
      </c>
    </row>
    <row r="43519" spans="1:17" x14ac:dyDescent="0.3">
      <c r="A43519" s="9">
        <v>11555</v>
      </c>
      <c r="B43519" s="9">
        <v>14348</v>
      </c>
      <c r="C43519" s="14">
        <f>VALUE(1/COUNTIF(B:B,Table1[[#This Row],[order_id]]))</f>
        <v>0.33333333333333331</v>
      </c>
      <c r="D43519" t="s">
        <v>8796</v>
      </c>
      <c r="E43519" s="10">
        <v>1</v>
      </c>
      <c r="F43519" s="18">
        <v>45646</v>
      </c>
      <c r="G43519" s="5" t="s">
        <v>2572</v>
      </c>
      <c r="H43519" s="3">
        <v>189</v>
      </c>
      <c r="I43519" s="3">
        <v>189</v>
      </c>
      <c r="J43519" t="s">
        <v>8778</v>
      </c>
      <c r="K43519" t="s">
        <v>8783</v>
      </c>
      <c r="L43519" t="s">
        <v>8797</v>
      </c>
      <c r="M43519" t="s">
        <v>8804</v>
      </c>
      <c r="N43519" s="7" t="str">
        <f>TEXT(Table1[[#This Row],[order_date]],"dddd")</f>
        <v>Friday</v>
      </c>
      <c r="O43519" s="7" t="str">
        <f>TEXT(Table1[[#This Row],[order_date]],"mmmm")</f>
        <v>December</v>
      </c>
      <c r="P43519" s="5" t="str">
        <f>TEXT(Table1[[#This Row],[order_time]],"hhhh")</f>
        <v>17</v>
      </c>
      <c r="Q43519" t="str">
        <f>TEXT(Table1[[#This Row],[order_date]],"yyy")</f>
        <v>2024</v>
      </c>
    </row>
    <row r="43520" spans="1:17" x14ac:dyDescent="0.3">
      <c r="A43520" s="9">
        <v>12716</v>
      </c>
      <c r="B43520" s="9">
        <v>14795</v>
      </c>
      <c r="C43520" s="14">
        <f>VALUE(1/COUNTIF(B:B,Table1[[#This Row],[order_id]]))</f>
        <v>0.33333333333333331</v>
      </c>
      <c r="D43520" t="s">
        <v>12</v>
      </c>
      <c r="E43520" s="10">
        <v>1</v>
      </c>
      <c r="F43520" s="18">
        <v>45646</v>
      </c>
      <c r="G43520" s="5" t="s">
        <v>10549</v>
      </c>
      <c r="H43520" s="3">
        <v>169</v>
      </c>
      <c r="I43520" s="3">
        <v>169</v>
      </c>
      <c r="J43520" t="s">
        <v>8776</v>
      </c>
      <c r="K43520" t="s">
        <v>8784</v>
      </c>
      <c r="L43520" t="s">
        <v>8798</v>
      </c>
      <c r="M43520" t="s">
        <v>8804</v>
      </c>
      <c r="N43520" s="7" t="str">
        <f>TEXT(Table1[[#This Row],[order_date]],"dddd")</f>
        <v>Friday</v>
      </c>
      <c r="O43520" s="7" t="str">
        <f>TEXT(Table1[[#This Row],[order_date]],"mmmm")</f>
        <v>December</v>
      </c>
      <c r="P43520" s="5" t="str">
        <f>TEXT(Table1[[#This Row],[order_time]],"hhhh")</f>
        <v>22</v>
      </c>
      <c r="Q43520" t="str">
        <f>TEXT(Table1[[#This Row],[order_date]],"yyy")</f>
        <v>2024</v>
      </c>
    </row>
    <row r="43521" spans="1:17" x14ac:dyDescent="0.3">
      <c r="A43521" s="9">
        <v>12717</v>
      </c>
      <c r="B43521" s="9">
        <v>14795</v>
      </c>
      <c r="C43521" s="14">
        <f>VALUE(1/COUNTIF(B:B,Table1[[#This Row],[order_id]]))</f>
        <v>0.33333333333333331</v>
      </c>
      <c r="D43521" t="s">
        <v>8796</v>
      </c>
      <c r="E43521" s="10">
        <v>1</v>
      </c>
      <c r="F43521" s="18">
        <v>45646</v>
      </c>
      <c r="G43521" s="5" t="s">
        <v>10549</v>
      </c>
      <c r="H43521" s="3">
        <v>189</v>
      </c>
      <c r="I43521" s="3">
        <v>189</v>
      </c>
      <c r="J43521" t="s">
        <v>8778</v>
      </c>
      <c r="K43521" t="s">
        <v>8783</v>
      </c>
      <c r="L43521" t="s">
        <v>8797</v>
      </c>
      <c r="M43521" t="s">
        <v>8804</v>
      </c>
      <c r="N43521" s="7" t="str">
        <f>TEXT(Table1[[#This Row],[order_date]],"dddd")</f>
        <v>Friday</v>
      </c>
      <c r="O43521" s="7" t="str">
        <f>TEXT(Table1[[#This Row],[order_date]],"mmmm")</f>
        <v>December</v>
      </c>
      <c r="P43521" s="5" t="str">
        <f>TEXT(Table1[[#This Row],[order_time]],"hhhh")</f>
        <v>22</v>
      </c>
      <c r="Q43521" t="str">
        <f>TEXT(Table1[[#This Row],[order_date]],"yyy")</f>
        <v>2024</v>
      </c>
    </row>
    <row r="43522" spans="1:17" x14ac:dyDescent="0.3">
      <c r="A43522" s="9">
        <v>12718</v>
      </c>
      <c r="B43522" s="9">
        <v>14795</v>
      </c>
      <c r="C43522" s="14">
        <f>VALUE(1/COUNTIF(B:B,Table1[[#This Row],[order_id]]))</f>
        <v>0.33333333333333331</v>
      </c>
      <c r="D43522" t="s">
        <v>11</v>
      </c>
      <c r="E43522" s="10">
        <v>2</v>
      </c>
      <c r="F43522" s="18">
        <v>45646</v>
      </c>
      <c r="G43522" s="5" t="s">
        <v>10549</v>
      </c>
      <c r="H43522" s="3">
        <v>79</v>
      </c>
      <c r="I43522" s="3">
        <v>158</v>
      </c>
      <c r="J43522" t="s">
        <v>8776</v>
      </c>
      <c r="K43522" t="s">
        <v>8781</v>
      </c>
      <c r="L43522" t="s">
        <v>8790</v>
      </c>
      <c r="M43522" t="s">
        <v>8804</v>
      </c>
      <c r="N43522" s="7" t="str">
        <f>TEXT(Table1[[#This Row],[order_date]],"dddd")</f>
        <v>Friday</v>
      </c>
      <c r="O43522" s="7" t="str">
        <f>TEXT(Table1[[#This Row],[order_date]],"mmmm")</f>
        <v>December</v>
      </c>
      <c r="P43522" s="5" t="str">
        <f>TEXT(Table1[[#This Row],[order_time]],"hhhh")</f>
        <v>22</v>
      </c>
      <c r="Q43522" t="str">
        <f>TEXT(Table1[[#This Row],[order_date]],"yyy")</f>
        <v>2024</v>
      </c>
    </row>
    <row r="43523" spans="1:17" x14ac:dyDescent="0.3">
      <c r="A43523" s="9">
        <v>15049</v>
      </c>
      <c r="B43523" s="9">
        <v>15666</v>
      </c>
      <c r="C43523" s="14">
        <f>VALUE(1/COUNTIF(B:B,Table1[[#This Row],[order_id]]))</f>
        <v>0.25</v>
      </c>
      <c r="D43523" t="s">
        <v>8794</v>
      </c>
      <c r="E43523" s="10">
        <v>1</v>
      </c>
      <c r="F43523" s="18">
        <v>45646</v>
      </c>
      <c r="G43523" s="5" t="s">
        <v>5984</v>
      </c>
      <c r="H43523" s="3">
        <v>139</v>
      </c>
      <c r="I43523" s="3">
        <v>139</v>
      </c>
      <c r="J43523" t="s">
        <v>8777</v>
      </c>
      <c r="K43523" t="s">
        <v>8782</v>
      </c>
      <c r="L43523" t="s">
        <v>8795</v>
      </c>
      <c r="M43523" t="s">
        <v>8804</v>
      </c>
      <c r="N43523" s="7" t="str">
        <f>TEXT(Table1[[#This Row],[order_date]],"dddd")</f>
        <v>Friday</v>
      </c>
      <c r="O43523" s="7" t="str">
        <f>TEXT(Table1[[#This Row],[order_date]],"mmmm")</f>
        <v>December</v>
      </c>
      <c r="P43523" s="5" t="str">
        <f>TEXT(Table1[[#This Row],[order_time]],"hhhh")</f>
        <v>22</v>
      </c>
      <c r="Q43523" t="str">
        <f>TEXT(Table1[[#This Row],[order_date]],"yyy")</f>
        <v>2024</v>
      </c>
    </row>
    <row r="43524" spans="1:17" x14ac:dyDescent="0.3">
      <c r="A43524" s="9">
        <v>15050</v>
      </c>
      <c r="B43524" s="9">
        <v>15666</v>
      </c>
      <c r="C43524" s="14">
        <f>VALUE(1/COUNTIF(B:B,Table1[[#This Row],[order_id]]))</f>
        <v>0.25</v>
      </c>
      <c r="D43524" t="s">
        <v>14</v>
      </c>
      <c r="E43524" s="10">
        <v>1</v>
      </c>
      <c r="F43524" s="18">
        <v>45646</v>
      </c>
      <c r="G43524" s="5" t="s">
        <v>5984</v>
      </c>
      <c r="H43524" s="3">
        <v>35</v>
      </c>
      <c r="I43524" s="3">
        <v>35</v>
      </c>
      <c r="J43524" t="s">
        <v>8780</v>
      </c>
      <c r="K43524" t="s">
        <v>8786</v>
      </c>
      <c r="L43524" t="s">
        <v>8792</v>
      </c>
      <c r="M43524" t="s">
        <v>8804</v>
      </c>
      <c r="N43524" s="7" t="str">
        <f>TEXT(Table1[[#This Row],[order_date]],"dddd")</f>
        <v>Friday</v>
      </c>
      <c r="O43524" s="7" t="str">
        <f>TEXT(Table1[[#This Row],[order_date]],"mmmm")</f>
        <v>December</v>
      </c>
      <c r="P43524" s="5" t="str">
        <f>TEXT(Table1[[#This Row],[order_time]],"hhhh")</f>
        <v>22</v>
      </c>
      <c r="Q43524" t="str">
        <f>TEXT(Table1[[#This Row],[order_date]],"yyy")</f>
        <v>2024</v>
      </c>
    </row>
    <row r="43525" spans="1:17" x14ac:dyDescent="0.3">
      <c r="A43525" s="9">
        <v>15051</v>
      </c>
      <c r="B43525" s="9">
        <v>15666</v>
      </c>
      <c r="C43525" s="14">
        <f>VALUE(1/COUNTIF(B:B,Table1[[#This Row],[order_id]]))</f>
        <v>0.25</v>
      </c>
      <c r="D43525" t="s">
        <v>13</v>
      </c>
      <c r="E43525" s="10">
        <v>1</v>
      </c>
      <c r="F43525" s="18">
        <v>45646</v>
      </c>
      <c r="G43525" s="5" t="s">
        <v>5984</v>
      </c>
      <c r="H43525" s="3">
        <v>99</v>
      </c>
      <c r="I43525" s="3">
        <v>99</v>
      </c>
      <c r="J43525" t="s">
        <v>8779</v>
      </c>
      <c r="K43525" t="s">
        <v>8785</v>
      </c>
      <c r="L43525" t="s">
        <v>8791</v>
      </c>
      <c r="M43525" t="s">
        <v>8804</v>
      </c>
      <c r="N43525" s="7" t="str">
        <f>TEXT(Table1[[#This Row],[order_date]],"dddd")</f>
        <v>Friday</v>
      </c>
      <c r="O43525" s="7" t="str">
        <f>TEXT(Table1[[#This Row],[order_date]],"mmmm")</f>
        <v>December</v>
      </c>
      <c r="P43525" s="5" t="str">
        <f>TEXT(Table1[[#This Row],[order_time]],"hhhh")</f>
        <v>22</v>
      </c>
      <c r="Q43525" t="str">
        <f>TEXT(Table1[[#This Row],[order_date]],"yyy")</f>
        <v>2024</v>
      </c>
    </row>
    <row r="43526" spans="1:17" x14ac:dyDescent="0.3">
      <c r="A43526" s="9">
        <v>15052</v>
      </c>
      <c r="B43526" s="9">
        <v>15666</v>
      </c>
      <c r="C43526" s="14">
        <f>VALUE(1/COUNTIF(B:B,Table1[[#This Row],[order_id]]))</f>
        <v>0.25</v>
      </c>
      <c r="D43526" t="s">
        <v>11</v>
      </c>
      <c r="E43526" s="10">
        <v>1</v>
      </c>
      <c r="F43526" s="18">
        <v>45646</v>
      </c>
      <c r="G43526" s="5" t="s">
        <v>5984</v>
      </c>
      <c r="H43526" s="3">
        <v>79</v>
      </c>
      <c r="I43526" s="3">
        <v>79</v>
      </c>
      <c r="J43526" t="s">
        <v>8776</v>
      </c>
      <c r="K43526" t="s">
        <v>8781</v>
      </c>
      <c r="L43526" t="s">
        <v>8790</v>
      </c>
      <c r="M43526" t="s">
        <v>8804</v>
      </c>
      <c r="N43526" s="7" t="str">
        <f>TEXT(Table1[[#This Row],[order_date]],"dddd")</f>
        <v>Friday</v>
      </c>
      <c r="O43526" s="7" t="str">
        <f>TEXT(Table1[[#This Row],[order_date]],"mmmm")</f>
        <v>December</v>
      </c>
      <c r="P43526" s="5" t="str">
        <f>TEXT(Table1[[#This Row],[order_time]],"hhhh")</f>
        <v>22</v>
      </c>
      <c r="Q43526" t="str">
        <f>TEXT(Table1[[#This Row],[order_date]],"yyy")</f>
        <v>2024</v>
      </c>
    </row>
    <row r="43527" spans="1:17" x14ac:dyDescent="0.3">
      <c r="A43527" s="9">
        <v>18169</v>
      </c>
      <c r="B43527" s="9">
        <v>16843</v>
      </c>
      <c r="C43527" s="14">
        <f>VALUE(1/COUNTIF(B:B,Table1[[#This Row],[order_id]]))</f>
        <v>0.5</v>
      </c>
      <c r="D43527" t="s">
        <v>8794</v>
      </c>
      <c r="E43527" s="10">
        <v>1</v>
      </c>
      <c r="F43527" s="18">
        <v>45646</v>
      </c>
      <c r="G43527" s="5" t="s">
        <v>4109</v>
      </c>
      <c r="H43527" s="3">
        <v>139</v>
      </c>
      <c r="I43527" s="3">
        <v>139</v>
      </c>
      <c r="J43527" t="s">
        <v>8777</v>
      </c>
      <c r="K43527" t="s">
        <v>8782</v>
      </c>
      <c r="L43527" t="s">
        <v>8795</v>
      </c>
      <c r="M43527" t="s">
        <v>14211</v>
      </c>
      <c r="N43527" s="7" t="str">
        <f>TEXT(Table1[[#This Row],[order_date]],"dddd")</f>
        <v>Friday</v>
      </c>
      <c r="O43527" s="7" t="str">
        <f>TEXT(Table1[[#This Row],[order_date]],"mmmm")</f>
        <v>December</v>
      </c>
      <c r="P43527" s="5" t="str">
        <f>TEXT(Table1[[#This Row],[order_time]],"hhhh")</f>
        <v>16</v>
      </c>
      <c r="Q43527" t="str">
        <f>TEXT(Table1[[#This Row],[order_date]],"yyy")</f>
        <v>2024</v>
      </c>
    </row>
    <row r="43528" spans="1:17" x14ac:dyDescent="0.3">
      <c r="A43528" s="9">
        <v>18170</v>
      </c>
      <c r="B43528" s="9">
        <v>16843</v>
      </c>
      <c r="C43528" s="14">
        <f>VALUE(1/COUNTIF(B:B,Table1[[#This Row],[order_id]]))</f>
        <v>0.5</v>
      </c>
      <c r="D43528" t="s">
        <v>15</v>
      </c>
      <c r="E43528" s="10">
        <v>1</v>
      </c>
      <c r="F43528" s="18">
        <v>45646</v>
      </c>
      <c r="G43528" s="5" t="s">
        <v>4109</v>
      </c>
      <c r="H43528" s="3">
        <v>49</v>
      </c>
      <c r="I43528" s="3">
        <v>49</v>
      </c>
      <c r="J43528" t="s">
        <v>8779</v>
      </c>
      <c r="K43528" t="s">
        <v>8787</v>
      </c>
      <c r="L43528" t="s">
        <v>8793</v>
      </c>
      <c r="M43528" t="s">
        <v>14211</v>
      </c>
      <c r="N43528" s="7" t="str">
        <f>TEXT(Table1[[#This Row],[order_date]],"dddd")</f>
        <v>Friday</v>
      </c>
      <c r="O43528" s="7" t="str">
        <f>TEXT(Table1[[#This Row],[order_date]],"mmmm")</f>
        <v>December</v>
      </c>
      <c r="P43528" s="5" t="str">
        <f>TEXT(Table1[[#This Row],[order_time]],"hhhh")</f>
        <v>16</v>
      </c>
      <c r="Q43528" t="str">
        <f>TEXT(Table1[[#This Row],[order_date]],"yyy")</f>
        <v>2024</v>
      </c>
    </row>
    <row r="43529" spans="1:17" x14ac:dyDescent="0.3">
      <c r="A43529" s="9">
        <v>18495</v>
      </c>
      <c r="B43529" s="9">
        <v>16968</v>
      </c>
      <c r="C43529" s="14">
        <f>VALUE(1/COUNTIF(B:B,Table1[[#This Row],[order_id]]))</f>
        <v>0.5</v>
      </c>
      <c r="D43529" t="s">
        <v>14</v>
      </c>
      <c r="E43529" s="10">
        <v>1</v>
      </c>
      <c r="F43529" s="18">
        <v>45646</v>
      </c>
      <c r="G43529" s="5" t="s">
        <v>5873</v>
      </c>
      <c r="H43529" s="3">
        <v>35</v>
      </c>
      <c r="I43529" s="3">
        <v>35</v>
      </c>
      <c r="J43529" t="s">
        <v>8780</v>
      </c>
      <c r="K43529" t="s">
        <v>8786</v>
      </c>
      <c r="L43529" t="s">
        <v>8792</v>
      </c>
      <c r="M43529" t="s">
        <v>8804</v>
      </c>
      <c r="N43529" s="7" t="str">
        <f>TEXT(Table1[[#This Row],[order_date]],"dddd")</f>
        <v>Friday</v>
      </c>
      <c r="O43529" s="7" t="str">
        <f>TEXT(Table1[[#This Row],[order_date]],"mmmm")</f>
        <v>December</v>
      </c>
      <c r="P43529" s="5" t="str">
        <f>TEXT(Table1[[#This Row],[order_time]],"hhhh")</f>
        <v>19</v>
      </c>
      <c r="Q43529" t="str">
        <f>TEXT(Table1[[#This Row],[order_date]],"yyy")</f>
        <v>2024</v>
      </c>
    </row>
    <row r="43530" spans="1:17" x14ac:dyDescent="0.3">
      <c r="A43530" s="9">
        <v>18496</v>
      </c>
      <c r="B43530" s="9">
        <v>16968</v>
      </c>
      <c r="C43530" s="14">
        <f>VALUE(1/COUNTIF(B:B,Table1[[#This Row],[order_id]]))</f>
        <v>0.5</v>
      </c>
      <c r="D43530" t="s">
        <v>12</v>
      </c>
      <c r="E43530" s="10">
        <v>1</v>
      </c>
      <c r="F43530" s="18">
        <v>45646</v>
      </c>
      <c r="G43530" s="5" t="s">
        <v>5873</v>
      </c>
      <c r="H43530" s="3">
        <v>169</v>
      </c>
      <c r="I43530" s="3">
        <v>169</v>
      </c>
      <c r="J43530" t="s">
        <v>8776</v>
      </c>
      <c r="K43530" t="s">
        <v>8784</v>
      </c>
      <c r="L43530" t="s">
        <v>8798</v>
      </c>
      <c r="M43530" t="s">
        <v>8804</v>
      </c>
      <c r="N43530" s="7" t="str">
        <f>TEXT(Table1[[#This Row],[order_date]],"dddd")</f>
        <v>Friday</v>
      </c>
      <c r="O43530" s="7" t="str">
        <f>TEXT(Table1[[#This Row],[order_date]],"mmmm")</f>
        <v>December</v>
      </c>
      <c r="P43530" s="5" t="str">
        <f>TEXT(Table1[[#This Row],[order_time]],"hhhh")</f>
        <v>19</v>
      </c>
      <c r="Q43530" t="str">
        <f>TEXT(Table1[[#This Row],[order_date]],"yyy")</f>
        <v>2024</v>
      </c>
    </row>
    <row r="43531" spans="1:17" x14ac:dyDescent="0.3">
      <c r="A43531" s="9">
        <v>19771</v>
      </c>
      <c r="B43531" s="9">
        <v>17434</v>
      </c>
      <c r="C43531" s="14">
        <f>VALUE(1/COUNTIF(B:B,Table1[[#This Row],[order_id]]))</f>
        <v>0.5</v>
      </c>
      <c r="D43531" t="s">
        <v>15</v>
      </c>
      <c r="E43531" s="10">
        <v>1</v>
      </c>
      <c r="F43531" s="18">
        <v>45646</v>
      </c>
      <c r="G43531" s="5" t="s">
        <v>4832</v>
      </c>
      <c r="H43531" s="3">
        <v>49</v>
      </c>
      <c r="I43531" s="3">
        <v>49</v>
      </c>
      <c r="J43531" t="s">
        <v>8779</v>
      </c>
      <c r="K43531" t="s">
        <v>8787</v>
      </c>
      <c r="L43531" t="s">
        <v>8793</v>
      </c>
      <c r="M43531" t="s">
        <v>14211</v>
      </c>
      <c r="N43531" s="7" t="str">
        <f>TEXT(Table1[[#This Row],[order_date]],"dddd")</f>
        <v>Friday</v>
      </c>
      <c r="O43531" s="7" t="str">
        <f>TEXT(Table1[[#This Row],[order_date]],"mmmm")</f>
        <v>December</v>
      </c>
      <c r="P43531" s="5" t="str">
        <f>TEXT(Table1[[#This Row],[order_time]],"hhhh")</f>
        <v>22</v>
      </c>
      <c r="Q43531" t="str">
        <f>TEXT(Table1[[#This Row],[order_date]],"yyy")</f>
        <v>2024</v>
      </c>
    </row>
    <row r="43532" spans="1:17" x14ac:dyDescent="0.3">
      <c r="A43532" s="9">
        <v>19772</v>
      </c>
      <c r="B43532" s="9">
        <v>17434</v>
      </c>
      <c r="C43532" s="14">
        <f>VALUE(1/COUNTIF(B:B,Table1[[#This Row],[order_id]]))</f>
        <v>0.5</v>
      </c>
      <c r="D43532" t="s">
        <v>15</v>
      </c>
      <c r="E43532" s="10">
        <v>1</v>
      </c>
      <c r="F43532" s="18">
        <v>45646</v>
      </c>
      <c r="G43532" s="5" t="s">
        <v>4832</v>
      </c>
      <c r="H43532" s="3">
        <v>49</v>
      </c>
      <c r="I43532" s="3">
        <v>49</v>
      </c>
      <c r="J43532" t="s">
        <v>8779</v>
      </c>
      <c r="K43532" t="s">
        <v>8787</v>
      </c>
      <c r="L43532" t="s">
        <v>8793</v>
      </c>
      <c r="M43532" t="s">
        <v>14211</v>
      </c>
      <c r="N43532" s="7" t="str">
        <f>TEXT(Table1[[#This Row],[order_date]],"dddd")</f>
        <v>Friday</v>
      </c>
      <c r="O43532" s="7" t="str">
        <f>TEXT(Table1[[#This Row],[order_date]],"mmmm")</f>
        <v>December</v>
      </c>
      <c r="P43532" s="5" t="str">
        <f>TEXT(Table1[[#This Row],[order_time]],"hhhh")</f>
        <v>22</v>
      </c>
      <c r="Q43532" t="str">
        <f>TEXT(Table1[[#This Row],[order_date]],"yyy")</f>
        <v>2024</v>
      </c>
    </row>
    <row r="43533" spans="1:17" x14ac:dyDescent="0.3">
      <c r="A43533" s="9">
        <v>20562</v>
      </c>
      <c r="B43533" s="9">
        <v>17734</v>
      </c>
      <c r="C43533" s="14">
        <f>VALUE(1/COUNTIF(B:B,Table1[[#This Row],[order_id]]))</f>
        <v>1</v>
      </c>
      <c r="D43533" t="s">
        <v>13</v>
      </c>
      <c r="E43533" s="10">
        <v>1</v>
      </c>
      <c r="F43533" s="18">
        <v>45646</v>
      </c>
      <c r="G43533" s="5" t="s">
        <v>5621</v>
      </c>
      <c r="H43533" s="3">
        <v>99</v>
      </c>
      <c r="I43533" s="3">
        <v>99</v>
      </c>
      <c r="J43533" t="s">
        <v>8779</v>
      </c>
      <c r="K43533" t="s">
        <v>8785</v>
      </c>
      <c r="L43533" t="s">
        <v>8791</v>
      </c>
      <c r="M43533" t="s">
        <v>14212</v>
      </c>
      <c r="N43533" s="7" t="str">
        <f>TEXT(Table1[[#This Row],[order_date]],"dddd")</f>
        <v>Friday</v>
      </c>
      <c r="O43533" s="7" t="str">
        <f>TEXT(Table1[[#This Row],[order_date]],"mmmm")</f>
        <v>December</v>
      </c>
      <c r="P43533" s="5" t="str">
        <f>TEXT(Table1[[#This Row],[order_time]],"hhhh")</f>
        <v>16</v>
      </c>
      <c r="Q43533" t="str">
        <f>TEXT(Table1[[#This Row],[order_date]],"yyy")</f>
        <v>2024</v>
      </c>
    </row>
    <row r="43534" spans="1:17" x14ac:dyDescent="0.3">
      <c r="A43534" s="9">
        <v>20645</v>
      </c>
      <c r="B43534" s="9">
        <v>17765</v>
      </c>
      <c r="C43534" s="14">
        <f>VALUE(1/COUNTIF(B:B,Table1[[#This Row],[order_id]]))</f>
        <v>0.33333333333333331</v>
      </c>
      <c r="D43534" t="s">
        <v>12</v>
      </c>
      <c r="E43534" s="10">
        <v>1</v>
      </c>
      <c r="F43534" s="18">
        <v>45646</v>
      </c>
      <c r="G43534" s="5" t="s">
        <v>5958</v>
      </c>
      <c r="H43534" s="3">
        <v>169</v>
      </c>
      <c r="I43534" s="3">
        <v>169</v>
      </c>
      <c r="J43534" t="s">
        <v>8776</v>
      </c>
      <c r="K43534" t="s">
        <v>8784</v>
      </c>
      <c r="L43534" t="s">
        <v>8798</v>
      </c>
      <c r="M43534" t="s">
        <v>8804</v>
      </c>
      <c r="N43534" s="7" t="str">
        <f>TEXT(Table1[[#This Row],[order_date]],"dddd")</f>
        <v>Friday</v>
      </c>
      <c r="O43534" s="7" t="str">
        <f>TEXT(Table1[[#This Row],[order_date]],"mmmm")</f>
        <v>December</v>
      </c>
      <c r="P43534" s="5" t="str">
        <f>TEXT(Table1[[#This Row],[order_time]],"hhhh")</f>
        <v>14</v>
      </c>
      <c r="Q43534" t="str">
        <f>TEXT(Table1[[#This Row],[order_date]],"yyy")</f>
        <v>2024</v>
      </c>
    </row>
    <row r="43535" spans="1:17" x14ac:dyDescent="0.3">
      <c r="A43535" s="9">
        <v>20646</v>
      </c>
      <c r="B43535" s="9">
        <v>17765</v>
      </c>
      <c r="C43535" s="14">
        <f>VALUE(1/COUNTIF(B:B,Table1[[#This Row],[order_id]]))</f>
        <v>0.33333333333333331</v>
      </c>
      <c r="D43535" t="s">
        <v>11</v>
      </c>
      <c r="E43535" s="10">
        <v>1</v>
      </c>
      <c r="F43535" s="18">
        <v>45646</v>
      </c>
      <c r="G43535" s="5" t="s">
        <v>5958</v>
      </c>
      <c r="H43535" s="3">
        <v>79</v>
      </c>
      <c r="I43535" s="3">
        <v>79</v>
      </c>
      <c r="J43535" t="s">
        <v>8776</v>
      </c>
      <c r="K43535" t="s">
        <v>8781</v>
      </c>
      <c r="L43535" t="s">
        <v>8790</v>
      </c>
      <c r="M43535" t="s">
        <v>8804</v>
      </c>
      <c r="N43535" s="7" t="str">
        <f>TEXT(Table1[[#This Row],[order_date]],"dddd")</f>
        <v>Friday</v>
      </c>
      <c r="O43535" s="7" t="str">
        <f>TEXT(Table1[[#This Row],[order_date]],"mmmm")</f>
        <v>December</v>
      </c>
      <c r="P43535" s="5" t="str">
        <f>TEXT(Table1[[#This Row],[order_time]],"hhhh")</f>
        <v>14</v>
      </c>
      <c r="Q43535" t="str">
        <f>TEXT(Table1[[#This Row],[order_date]],"yyy")</f>
        <v>2024</v>
      </c>
    </row>
    <row r="43536" spans="1:17" x14ac:dyDescent="0.3">
      <c r="A43536" s="9">
        <v>20647</v>
      </c>
      <c r="B43536" s="9">
        <v>17765</v>
      </c>
      <c r="C43536" s="14">
        <f>VALUE(1/COUNTIF(B:B,Table1[[#This Row],[order_id]]))</f>
        <v>0.33333333333333331</v>
      </c>
      <c r="D43536" t="s">
        <v>8799</v>
      </c>
      <c r="E43536" s="10">
        <v>1</v>
      </c>
      <c r="F43536" s="18">
        <v>45646</v>
      </c>
      <c r="G43536" s="5" t="s">
        <v>5958</v>
      </c>
      <c r="H43536" s="3">
        <v>59</v>
      </c>
      <c r="I43536" s="3">
        <v>59</v>
      </c>
      <c r="J43536" t="s">
        <v>8777</v>
      </c>
      <c r="K43536" t="s">
        <v>8788</v>
      </c>
      <c r="L43536" t="s">
        <v>8800</v>
      </c>
      <c r="M43536" t="s">
        <v>8804</v>
      </c>
      <c r="N43536" s="7" t="str">
        <f>TEXT(Table1[[#This Row],[order_date]],"dddd")</f>
        <v>Friday</v>
      </c>
      <c r="O43536" s="7" t="str">
        <f>TEXT(Table1[[#This Row],[order_date]],"mmmm")</f>
        <v>December</v>
      </c>
      <c r="P43536" s="5" t="str">
        <f>TEXT(Table1[[#This Row],[order_time]],"hhhh")</f>
        <v>14</v>
      </c>
      <c r="Q43536" t="str">
        <f>TEXT(Table1[[#This Row],[order_date]],"yyy")</f>
        <v>2024</v>
      </c>
    </row>
    <row r="43537" spans="1:17" x14ac:dyDescent="0.3">
      <c r="A43537" s="9">
        <v>26324</v>
      </c>
      <c r="B43537" s="9">
        <v>19884</v>
      </c>
      <c r="C43537" s="14">
        <f>VALUE(1/COUNTIF(B:B,Table1[[#This Row],[order_id]]))</f>
        <v>1</v>
      </c>
      <c r="D43537" t="s">
        <v>8794</v>
      </c>
      <c r="E43537" s="10">
        <v>1</v>
      </c>
      <c r="F43537" s="18">
        <v>45646</v>
      </c>
      <c r="G43537" s="5" t="s">
        <v>10712</v>
      </c>
      <c r="H43537" s="3">
        <v>139</v>
      </c>
      <c r="I43537" s="3">
        <v>139</v>
      </c>
      <c r="J43537" t="s">
        <v>8777</v>
      </c>
      <c r="K43537" t="s">
        <v>8782</v>
      </c>
      <c r="L43537" t="s">
        <v>8795</v>
      </c>
      <c r="M43537" t="s">
        <v>8805</v>
      </c>
      <c r="N43537" s="7" t="str">
        <f>TEXT(Table1[[#This Row],[order_date]],"dddd")</f>
        <v>Friday</v>
      </c>
      <c r="O43537" s="7" t="str">
        <f>TEXT(Table1[[#This Row],[order_date]],"mmmm")</f>
        <v>December</v>
      </c>
      <c r="P43537" s="5" t="str">
        <f>TEXT(Table1[[#This Row],[order_time]],"hhhh")</f>
        <v>12</v>
      </c>
      <c r="Q43537" t="str">
        <f>TEXT(Table1[[#This Row],[order_date]],"yyy")</f>
        <v>2024</v>
      </c>
    </row>
    <row r="43538" spans="1:17" x14ac:dyDescent="0.3">
      <c r="A43538" s="9">
        <v>26893</v>
      </c>
      <c r="B43538" s="9">
        <v>20101</v>
      </c>
      <c r="C43538" s="14">
        <f>VALUE(1/COUNTIF(B:B,Table1[[#This Row],[order_id]]))</f>
        <v>0.5</v>
      </c>
      <c r="D43538" t="s">
        <v>14</v>
      </c>
      <c r="E43538" s="10">
        <v>1</v>
      </c>
      <c r="F43538" s="18">
        <v>45646</v>
      </c>
      <c r="G43538" s="5" t="s">
        <v>7098</v>
      </c>
      <c r="H43538" s="3">
        <v>35</v>
      </c>
      <c r="I43538" s="3">
        <v>35</v>
      </c>
      <c r="J43538" t="s">
        <v>8780</v>
      </c>
      <c r="K43538" t="s">
        <v>8786</v>
      </c>
      <c r="L43538" t="s">
        <v>8792</v>
      </c>
      <c r="M43538" t="s">
        <v>8804</v>
      </c>
      <c r="N43538" s="7" t="str">
        <f>TEXT(Table1[[#This Row],[order_date]],"dddd")</f>
        <v>Friday</v>
      </c>
      <c r="O43538" s="7" t="str">
        <f>TEXT(Table1[[#This Row],[order_date]],"mmmm")</f>
        <v>December</v>
      </c>
      <c r="P43538" s="5" t="str">
        <f>TEXT(Table1[[#This Row],[order_time]],"hhhh")</f>
        <v>19</v>
      </c>
      <c r="Q43538" t="str">
        <f>TEXT(Table1[[#This Row],[order_date]],"yyy")</f>
        <v>2024</v>
      </c>
    </row>
    <row r="43539" spans="1:17" x14ac:dyDescent="0.3">
      <c r="A43539" s="9">
        <v>26894</v>
      </c>
      <c r="B43539" s="9">
        <v>20101</v>
      </c>
      <c r="C43539" s="14">
        <f>VALUE(1/COUNTIF(B:B,Table1[[#This Row],[order_id]]))</f>
        <v>0.5</v>
      </c>
      <c r="D43539" t="s">
        <v>8796</v>
      </c>
      <c r="E43539" s="10">
        <v>1</v>
      </c>
      <c r="F43539" s="18">
        <v>45646</v>
      </c>
      <c r="G43539" s="5" t="s">
        <v>7098</v>
      </c>
      <c r="H43539" s="3">
        <v>189</v>
      </c>
      <c r="I43539" s="3">
        <v>189</v>
      </c>
      <c r="J43539" t="s">
        <v>8778</v>
      </c>
      <c r="K43539" t="s">
        <v>8783</v>
      </c>
      <c r="L43539" t="s">
        <v>8797</v>
      </c>
      <c r="M43539" t="s">
        <v>8804</v>
      </c>
      <c r="N43539" s="7" t="str">
        <f>TEXT(Table1[[#This Row],[order_date]],"dddd")</f>
        <v>Friday</v>
      </c>
      <c r="O43539" s="7" t="str">
        <f>TEXT(Table1[[#This Row],[order_date]],"mmmm")</f>
        <v>December</v>
      </c>
      <c r="P43539" s="5" t="str">
        <f>TEXT(Table1[[#This Row],[order_time]],"hhhh")</f>
        <v>19</v>
      </c>
      <c r="Q43539" t="str">
        <f>TEXT(Table1[[#This Row],[order_date]],"yyy")</f>
        <v>2024</v>
      </c>
    </row>
    <row r="43540" spans="1:17" x14ac:dyDescent="0.3">
      <c r="A43540" s="9">
        <v>28141</v>
      </c>
      <c r="B43540" s="9">
        <v>20566</v>
      </c>
      <c r="C43540" s="14">
        <f>VALUE(1/COUNTIF(B:B,Table1[[#This Row],[order_id]]))</f>
        <v>0.25</v>
      </c>
      <c r="D43540" t="s">
        <v>13</v>
      </c>
      <c r="E43540" s="10">
        <v>1</v>
      </c>
      <c r="F43540" s="18">
        <v>45646</v>
      </c>
      <c r="G43540" s="5" t="s">
        <v>12440</v>
      </c>
      <c r="H43540" s="3">
        <v>99</v>
      </c>
      <c r="I43540" s="3">
        <v>99</v>
      </c>
      <c r="J43540" t="s">
        <v>8779</v>
      </c>
      <c r="K43540" t="s">
        <v>8785</v>
      </c>
      <c r="L43540" t="s">
        <v>8791</v>
      </c>
      <c r="M43540" t="s">
        <v>8804</v>
      </c>
      <c r="N43540" s="7" t="str">
        <f>TEXT(Table1[[#This Row],[order_date]],"dddd")</f>
        <v>Friday</v>
      </c>
      <c r="O43540" s="7" t="str">
        <f>TEXT(Table1[[#This Row],[order_date]],"mmmm")</f>
        <v>December</v>
      </c>
      <c r="P43540" s="5" t="str">
        <f>TEXT(Table1[[#This Row],[order_time]],"hhhh")</f>
        <v>10</v>
      </c>
      <c r="Q43540" t="str">
        <f>TEXT(Table1[[#This Row],[order_date]],"yyy")</f>
        <v>2024</v>
      </c>
    </row>
    <row r="43541" spans="1:17" x14ac:dyDescent="0.3">
      <c r="A43541" s="9">
        <v>28142</v>
      </c>
      <c r="B43541" s="9">
        <v>20566</v>
      </c>
      <c r="C43541" s="14">
        <f>VALUE(1/COUNTIF(B:B,Table1[[#This Row],[order_id]]))</f>
        <v>0.25</v>
      </c>
      <c r="D43541" t="s">
        <v>14</v>
      </c>
      <c r="E43541" s="10">
        <v>1</v>
      </c>
      <c r="F43541" s="18">
        <v>45646</v>
      </c>
      <c r="G43541" s="5" t="s">
        <v>12440</v>
      </c>
      <c r="H43541" s="3">
        <v>35</v>
      </c>
      <c r="I43541" s="3">
        <v>35</v>
      </c>
      <c r="J43541" t="s">
        <v>8780</v>
      </c>
      <c r="K43541" t="s">
        <v>8786</v>
      </c>
      <c r="L43541" t="s">
        <v>8792</v>
      </c>
      <c r="M43541" t="s">
        <v>8804</v>
      </c>
      <c r="N43541" s="7" t="str">
        <f>TEXT(Table1[[#This Row],[order_date]],"dddd")</f>
        <v>Friday</v>
      </c>
      <c r="O43541" s="7" t="str">
        <f>TEXT(Table1[[#This Row],[order_date]],"mmmm")</f>
        <v>December</v>
      </c>
      <c r="P43541" s="5" t="str">
        <f>TEXT(Table1[[#This Row],[order_time]],"hhhh")</f>
        <v>10</v>
      </c>
      <c r="Q43541" t="str">
        <f>TEXT(Table1[[#This Row],[order_date]],"yyy")</f>
        <v>2024</v>
      </c>
    </row>
    <row r="43542" spans="1:17" x14ac:dyDescent="0.3">
      <c r="A43542" s="9">
        <v>28143</v>
      </c>
      <c r="B43542" s="9">
        <v>20566</v>
      </c>
      <c r="C43542" s="14">
        <f>VALUE(1/COUNTIF(B:B,Table1[[#This Row],[order_id]]))</f>
        <v>0.25</v>
      </c>
      <c r="D43542" t="s">
        <v>8796</v>
      </c>
      <c r="E43542" s="10">
        <v>1</v>
      </c>
      <c r="F43542" s="18">
        <v>45646</v>
      </c>
      <c r="G43542" s="5" t="s">
        <v>12440</v>
      </c>
      <c r="H43542" s="3">
        <v>189</v>
      </c>
      <c r="I43542" s="3">
        <v>189</v>
      </c>
      <c r="J43542" t="s">
        <v>8778</v>
      </c>
      <c r="K43542" t="s">
        <v>8783</v>
      </c>
      <c r="L43542" t="s">
        <v>8797</v>
      </c>
      <c r="M43542" t="s">
        <v>8804</v>
      </c>
      <c r="N43542" s="7" t="str">
        <f>TEXT(Table1[[#This Row],[order_date]],"dddd")</f>
        <v>Friday</v>
      </c>
      <c r="O43542" s="7" t="str">
        <f>TEXT(Table1[[#This Row],[order_date]],"mmmm")</f>
        <v>December</v>
      </c>
      <c r="P43542" s="5" t="str">
        <f>TEXT(Table1[[#This Row],[order_time]],"hhhh")</f>
        <v>10</v>
      </c>
      <c r="Q43542" t="str">
        <f>TEXT(Table1[[#This Row],[order_date]],"yyy")</f>
        <v>2024</v>
      </c>
    </row>
    <row r="43543" spans="1:17" x14ac:dyDescent="0.3">
      <c r="A43543" s="9">
        <v>28144</v>
      </c>
      <c r="B43543" s="9">
        <v>20566</v>
      </c>
      <c r="C43543" s="14">
        <f>VALUE(1/COUNTIF(B:B,Table1[[#This Row],[order_id]]))</f>
        <v>0.25</v>
      </c>
      <c r="D43543" t="s">
        <v>15</v>
      </c>
      <c r="E43543" s="10">
        <v>1</v>
      </c>
      <c r="F43543" s="18">
        <v>45646</v>
      </c>
      <c r="G43543" s="5" t="s">
        <v>12440</v>
      </c>
      <c r="H43543" s="3">
        <v>49</v>
      </c>
      <c r="I43543" s="3">
        <v>49</v>
      </c>
      <c r="J43543" t="s">
        <v>8779</v>
      </c>
      <c r="K43543" t="s">
        <v>8787</v>
      </c>
      <c r="L43543" t="s">
        <v>8793</v>
      </c>
      <c r="M43543" t="s">
        <v>8804</v>
      </c>
      <c r="N43543" s="7" t="str">
        <f>TEXT(Table1[[#This Row],[order_date]],"dddd")</f>
        <v>Friday</v>
      </c>
      <c r="O43543" s="7" t="str">
        <f>TEXT(Table1[[#This Row],[order_date]],"mmmm")</f>
        <v>December</v>
      </c>
      <c r="P43543" s="5" t="str">
        <f>TEXT(Table1[[#This Row],[order_time]],"hhhh")</f>
        <v>10</v>
      </c>
      <c r="Q43543" t="str">
        <f>TEXT(Table1[[#This Row],[order_date]],"yyy")</f>
        <v>2024</v>
      </c>
    </row>
    <row r="43544" spans="1:17" x14ac:dyDescent="0.3">
      <c r="A43544" s="9">
        <v>28319</v>
      </c>
      <c r="B43544" s="9">
        <v>20633</v>
      </c>
      <c r="C43544" s="14">
        <f>VALUE(1/COUNTIF(B:B,Table1[[#This Row],[order_id]]))</f>
        <v>0.5</v>
      </c>
      <c r="D43544" t="s">
        <v>11</v>
      </c>
      <c r="E43544" s="10">
        <v>1</v>
      </c>
      <c r="F43544" s="18">
        <v>45646</v>
      </c>
      <c r="G43544" s="5" t="s">
        <v>2099</v>
      </c>
      <c r="H43544" s="3">
        <v>79</v>
      </c>
      <c r="I43544" s="3">
        <v>79</v>
      </c>
      <c r="J43544" t="s">
        <v>8776</v>
      </c>
      <c r="K43544" t="s">
        <v>8781</v>
      </c>
      <c r="L43544" t="s">
        <v>8790</v>
      </c>
      <c r="M43544" t="s">
        <v>14212</v>
      </c>
      <c r="N43544" s="7" t="str">
        <f>TEXT(Table1[[#This Row],[order_date]],"dddd")</f>
        <v>Friday</v>
      </c>
      <c r="O43544" s="7" t="str">
        <f>TEXT(Table1[[#This Row],[order_date]],"mmmm")</f>
        <v>December</v>
      </c>
      <c r="P43544" s="5" t="str">
        <f>TEXT(Table1[[#This Row],[order_time]],"hhhh")</f>
        <v>21</v>
      </c>
      <c r="Q43544" t="str">
        <f>TEXT(Table1[[#This Row],[order_date]],"yyy")</f>
        <v>2024</v>
      </c>
    </row>
    <row r="43545" spans="1:17" x14ac:dyDescent="0.3">
      <c r="A43545" s="9">
        <v>28320</v>
      </c>
      <c r="B43545" s="9">
        <v>20633</v>
      </c>
      <c r="C43545" s="14">
        <f>VALUE(1/COUNTIF(B:B,Table1[[#This Row],[order_id]]))</f>
        <v>0.5</v>
      </c>
      <c r="D43545" t="s">
        <v>15</v>
      </c>
      <c r="E43545" s="10">
        <v>1</v>
      </c>
      <c r="F43545" s="18">
        <v>45646</v>
      </c>
      <c r="G43545" s="5" t="s">
        <v>2099</v>
      </c>
      <c r="H43545" s="3">
        <v>49</v>
      </c>
      <c r="I43545" s="3">
        <v>49</v>
      </c>
      <c r="J43545" t="s">
        <v>8779</v>
      </c>
      <c r="K43545" t="s">
        <v>8787</v>
      </c>
      <c r="L43545" t="s">
        <v>8793</v>
      </c>
      <c r="M43545" t="s">
        <v>14212</v>
      </c>
      <c r="N43545" s="7" t="str">
        <f>TEXT(Table1[[#This Row],[order_date]],"dddd")</f>
        <v>Friday</v>
      </c>
      <c r="O43545" s="7" t="str">
        <f>TEXT(Table1[[#This Row],[order_date]],"mmmm")</f>
        <v>December</v>
      </c>
      <c r="P43545" s="5" t="str">
        <f>TEXT(Table1[[#This Row],[order_time]],"hhhh")</f>
        <v>21</v>
      </c>
      <c r="Q43545" t="str">
        <f>TEXT(Table1[[#This Row],[order_date]],"yyy")</f>
        <v>2024</v>
      </c>
    </row>
    <row r="43546" spans="1:17" x14ac:dyDescent="0.3">
      <c r="A43546" s="9">
        <v>28487</v>
      </c>
      <c r="B43546" s="9">
        <v>20695</v>
      </c>
      <c r="C43546" s="14">
        <f>VALUE(1/COUNTIF(B:B,Table1[[#This Row],[order_id]]))</f>
        <v>0.25</v>
      </c>
      <c r="D43546" t="s">
        <v>13</v>
      </c>
      <c r="E43546" s="10">
        <v>1</v>
      </c>
      <c r="F43546" s="18">
        <v>45646</v>
      </c>
      <c r="G43546" s="5" t="s">
        <v>4723</v>
      </c>
      <c r="H43546" s="3">
        <v>99</v>
      </c>
      <c r="I43546" s="3">
        <v>99</v>
      </c>
      <c r="J43546" t="s">
        <v>8779</v>
      </c>
      <c r="K43546" t="s">
        <v>8785</v>
      </c>
      <c r="L43546" t="s">
        <v>8791</v>
      </c>
      <c r="M43546" t="s">
        <v>8804</v>
      </c>
      <c r="N43546" s="7" t="str">
        <f>TEXT(Table1[[#This Row],[order_date]],"dddd")</f>
        <v>Friday</v>
      </c>
      <c r="O43546" s="7" t="str">
        <f>TEXT(Table1[[#This Row],[order_date]],"mmmm")</f>
        <v>December</v>
      </c>
      <c r="P43546" s="5" t="str">
        <f>TEXT(Table1[[#This Row],[order_time]],"hhhh")</f>
        <v>14</v>
      </c>
      <c r="Q43546" t="str">
        <f>TEXT(Table1[[#This Row],[order_date]],"yyy")</f>
        <v>2024</v>
      </c>
    </row>
    <row r="43547" spans="1:17" x14ac:dyDescent="0.3">
      <c r="A43547" s="9">
        <v>28488</v>
      </c>
      <c r="B43547" s="9">
        <v>20695</v>
      </c>
      <c r="C43547" s="14">
        <f>VALUE(1/COUNTIF(B:B,Table1[[#This Row],[order_id]]))</f>
        <v>0.25</v>
      </c>
      <c r="D43547" t="s">
        <v>12</v>
      </c>
      <c r="E43547" s="10">
        <v>1</v>
      </c>
      <c r="F43547" s="18">
        <v>45646</v>
      </c>
      <c r="G43547" s="5" t="s">
        <v>4723</v>
      </c>
      <c r="H43547" s="3">
        <v>169</v>
      </c>
      <c r="I43547" s="3">
        <v>169</v>
      </c>
      <c r="J43547" t="s">
        <v>8776</v>
      </c>
      <c r="K43547" t="s">
        <v>8784</v>
      </c>
      <c r="L43547" t="s">
        <v>8798</v>
      </c>
      <c r="M43547" t="s">
        <v>8804</v>
      </c>
      <c r="N43547" s="7" t="str">
        <f>TEXT(Table1[[#This Row],[order_date]],"dddd")</f>
        <v>Friday</v>
      </c>
      <c r="O43547" s="7" t="str">
        <f>TEXT(Table1[[#This Row],[order_date]],"mmmm")</f>
        <v>December</v>
      </c>
      <c r="P43547" s="5" t="str">
        <f>TEXT(Table1[[#This Row],[order_time]],"hhhh")</f>
        <v>14</v>
      </c>
      <c r="Q43547" t="str">
        <f>TEXT(Table1[[#This Row],[order_date]],"yyy")</f>
        <v>2024</v>
      </c>
    </row>
    <row r="43548" spans="1:17" x14ac:dyDescent="0.3">
      <c r="A43548" s="9">
        <v>28489</v>
      </c>
      <c r="B43548" s="9">
        <v>20695</v>
      </c>
      <c r="C43548" s="14">
        <f>VALUE(1/COUNTIF(B:B,Table1[[#This Row],[order_id]]))</f>
        <v>0.25</v>
      </c>
      <c r="D43548" t="s">
        <v>14</v>
      </c>
      <c r="E43548" s="10">
        <v>1</v>
      </c>
      <c r="F43548" s="18">
        <v>45646</v>
      </c>
      <c r="G43548" s="5" t="s">
        <v>4723</v>
      </c>
      <c r="H43548" s="3">
        <v>35</v>
      </c>
      <c r="I43548" s="3">
        <v>35</v>
      </c>
      <c r="J43548" t="s">
        <v>8780</v>
      </c>
      <c r="K43548" t="s">
        <v>8786</v>
      </c>
      <c r="L43548" t="s">
        <v>8792</v>
      </c>
      <c r="M43548" t="s">
        <v>8804</v>
      </c>
      <c r="N43548" s="7" t="str">
        <f>TEXT(Table1[[#This Row],[order_date]],"dddd")</f>
        <v>Friday</v>
      </c>
      <c r="O43548" s="7" t="str">
        <f>TEXT(Table1[[#This Row],[order_date]],"mmmm")</f>
        <v>December</v>
      </c>
      <c r="P43548" s="5" t="str">
        <f>TEXT(Table1[[#This Row],[order_time]],"hhhh")</f>
        <v>14</v>
      </c>
      <c r="Q43548" t="str">
        <f>TEXT(Table1[[#This Row],[order_date]],"yyy")</f>
        <v>2024</v>
      </c>
    </row>
    <row r="43549" spans="1:17" x14ac:dyDescent="0.3">
      <c r="A43549" s="9">
        <v>28490</v>
      </c>
      <c r="B43549" s="9">
        <v>20695</v>
      </c>
      <c r="C43549" s="14">
        <f>VALUE(1/COUNTIF(B:B,Table1[[#This Row],[order_id]]))</f>
        <v>0.25</v>
      </c>
      <c r="D43549" t="s">
        <v>14</v>
      </c>
      <c r="E43549" s="10">
        <v>2</v>
      </c>
      <c r="F43549" s="18">
        <v>45646</v>
      </c>
      <c r="G43549" s="5" t="s">
        <v>4723</v>
      </c>
      <c r="H43549" s="3">
        <v>35</v>
      </c>
      <c r="I43549" s="3">
        <v>70</v>
      </c>
      <c r="J43549" t="s">
        <v>8780</v>
      </c>
      <c r="K43549" t="s">
        <v>8786</v>
      </c>
      <c r="L43549" t="s">
        <v>8792</v>
      </c>
      <c r="M43549" t="s">
        <v>8804</v>
      </c>
      <c r="N43549" s="7" t="str">
        <f>TEXT(Table1[[#This Row],[order_date]],"dddd")</f>
        <v>Friday</v>
      </c>
      <c r="O43549" s="7" t="str">
        <f>TEXT(Table1[[#This Row],[order_date]],"mmmm")</f>
        <v>December</v>
      </c>
      <c r="P43549" s="5" t="str">
        <f>TEXT(Table1[[#This Row],[order_time]],"hhhh")</f>
        <v>14</v>
      </c>
      <c r="Q43549" t="str">
        <f>TEXT(Table1[[#This Row],[order_date]],"yyy")</f>
        <v>2024</v>
      </c>
    </row>
    <row r="43550" spans="1:17" x14ac:dyDescent="0.3">
      <c r="A43550" s="9">
        <v>29259</v>
      </c>
      <c r="B43550" s="9">
        <v>20994</v>
      </c>
      <c r="C43550" s="14">
        <f>VALUE(1/COUNTIF(B:B,Table1[[#This Row],[order_id]]))</f>
        <v>1</v>
      </c>
      <c r="D43550" t="s">
        <v>15</v>
      </c>
      <c r="E43550" s="10">
        <v>1</v>
      </c>
      <c r="F43550" s="18">
        <v>45646</v>
      </c>
      <c r="G43550" s="5" t="s">
        <v>2829</v>
      </c>
      <c r="H43550" s="3">
        <v>49</v>
      </c>
      <c r="I43550" s="3">
        <v>49</v>
      </c>
      <c r="J43550" t="s">
        <v>8779</v>
      </c>
      <c r="K43550" t="s">
        <v>8787</v>
      </c>
      <c r="L43550" t="s">
        <v>8793</v>
      </c>
      <c r="M43550" t="s">
        <v>8806</v>
      </c>
      <c r="N43550" s="7" t="str">
        <f>TEXT(Table1[[#This Row],[order_date]],"dddd")</f>
        <v>Friday</v>
      </c>
      <c r="O43550" s="7" t="str">
        <f>TEXT(Table1[[#This Row],[order_date]],"mmmm")</f>
        <v>December</v>
      </c>
      <c r="P43550" s="5" t="str">
        <f>TEXT(Table1[[#This Row],[order_time]],"hhhh")</f>
        <v>12</v>
      </c>
      <c r="Q43550" t="str">
        <f>TEXT(Table1[[#This Row],[order_date]],"yyy")</f>
        <v>2024</v>
      </c>
    </row>
    <row r="43551" spans="1:17" x14ac:dyDescent="0.3">
      <c r="A43551" s="9">
        <v>30015</v>
      </c>
      <c r="B43551" s="9">
        <v>21276</v>
      </c>
      <c r="C43551" s="14">
        <f>VALUE(1/COUNTIF(B:B,Table1[[#This Row],[order_id]]))</f>
        <v>1</v>
      </c>
      <c r="D43551" t="s">
        <v>8796</v>
      </c>
      <c r="E43551" s="10">
        <v>1</v>
      </c>
      <c r="F43551" s="18">
        <v>45646</v>
      </c>
      <c r="G43551" s="5" t="s">
        <v>12659</v>
      </c>
      <c r="H43551" s="3">
        <v>189</v>
      </c>
      <c r="I43551" s="3">
        <v>189</v>
      </c>
      <c r="J43551" t="s">
        <v>8778</v>
      </c>
      <c r="K43551" t="s">
        <v>8783</v>
      </c>
      <c r="L43551" t="s">
        <v>8797</v>
      </c>
      <c r="M43551" t="s">
        <v>8805</v>
      </c>
      <c r="N43551" s="7" t="str">
        <f>TEXT(Table1[[#This Row],[order_date]],"dddd")</f>
        <v>Friday</v>
      </c>
      <c r="O43551" s="7" t="str">
        <f>TEXT(Table1[[#This Row],[order_date]],"mmmm")</f>
        <v>December</v>
      </c>
      <c r="P43551" s="5" t="str">
        <f>TEXT(Table1[[#This Row],[order_time]],"hhhh")</f>
        <v>22</v>
      </c>
      <c r="Q43551" t="str">
        <f>TEXT(Table1[[#This Row],[order_date]],"yyy")</f>
        <v>2024</v>
      </c>
    </row>
    <row r="43552" spans="1:17" x14ac:dyDescent="0.3">
      <c r="A43552" s="9">
        <v>33109</v>
      </c>
      <c r="B43552" s="9">
        <v>22429</v>
      </c>
      <c r="C43552" s="14">
        <f>VALUE(1/COUNTIF(B:B,Table1[[#This Row],[order_id]]))</f>
        <v>0.25</v>
      </c>
      <c r="D43552" t="s">
        <v>14</v>
      </c>
      <c r="E43552" s="10">
        <v>1</v>
      </c>
      <c r="F43552" s="18">
        <v>45646</v>
      </c>
      <c r="G43552" s="5" t="s">
        <v>7943</v>
      </c>
      <c r="H43552" s="3">
        <v>35</v>
      </c>
      <c r="I43552" s="3">
        <v>35</v>
      </c>
      <c r="J43552" t="s">
        <v>8780</v>
      </c>
      <c r="K43552" t="s">
        <v>8786</v>
      </c>
      <c r="L43552" t="s">
        <v>8792</v>
      </c>
      <c r="M43552" t="s">
        <v>14213</v>
      </c>
      <c r="N43552" s="7" t="str">
        <f>TEXT(Table1[[#This Row],[order_date]],"dddd")</f>
        <v>Friday</v>
      </c>
      <c r="O43552" s="7" t="str">
        <f>TEXT(Table1[[#This Row],[order_date]],"mmmm")</f>
        <v>December</v>
      </c>
      <c r="P43552" s="5" t="str">
        <f>TEXT(Table1[[#This Row],[order_time]],"hhhh")</f>
        <v>11</v>
      </c>
      <c r="Q43552" t="str">
        <f>TEXT(Table1[[#This Row],[order_date]],"yyy")</f>
        <v>2024</v>
      </c>
    </row>
    <row r="43553" spans="1:17" x14ac:dyDescent="0.3">
      <c r="A43553" s="9">
        <v>33110</v>
      </c>
      <c r="B43553" s="9">
        <v>22429</v>
      </c>
      <c r="C43553" s="14">
        <f>VALUE(1/COUNTIF(B:B,Table1[[#This Row],[order_id]]))</f>
        <v>0.25</v>
      </c>
      <c r="D43553" t="s">
        <v>8801</v>
      </c>
      <c r="E43553" s="10">
        <v>1</v>
      </c>
      <c r="F43553" s="18">
        <v>45646</v>
      </c>
      <c r="G43553" s="5" t="s">
        <v>7943</v>
      </c>
      <c r="H43553" s="3">
        <v>209</v>
      </c>
      <c r="I43553" s="3">
        <v>209</v>
      </c>
      <c r="J43553" t="s">
        <v>8777</v>
      </c>
      <c r="K43553" t="s">
        <v>8789</v>
      </c>
      <c r="L43553" t="s">
        <v>8802</v>
      </c>
      <c r="M43553" t="s">
        <v>14213</v>
      </c>
      <c r="N43553" s="7" t="str">
        <f>TEXT(Table1[[#This Row],[order_date]],"dddd")</f>
        <v>Friday</v>
      </c>
      <c r="O43553" s="7" t="str">
        <f>TEXT(Table1[[#This Row],[order_date]],"mmmm")</f>
        <v>December</v>
      </c>
      <c r="P43553" s="5" t="str">
        <f>TEXT(Table1[[#This Row],[order_time]],"hhhh")</f>
        <v>11</v>
      </c>
      <c r="Q43553" t="str">
        <f>TEXT(Table1[[#This Row],[order_date]],"yyy")</f>
        <v>2024</v>
      </c>
    </row>
    <row r="43554" spans="1:17" x14ac:dyDescent="0.3">
      <c r="A43554" s="9">
        <v>33111</v>
      </c>
      <c r="B43554" s="9">
        <v>22429</v>
      </c>
      <c r="C43554" s="14">
        <f>VALUE(1/COUNTIF(B:B,Table1[[#This Row],[order_id]]))</f>
        <v>0.25</v>
      </c>
      <c r="D43554" t="s">
        <v>8794</v>
      </c>
      <c r="E43554" s="10">
        <v>1</v>
      </c>
      <c r="F43554" s="18">
        <v>45646</v>
      </c>
      <c r="G43554" s="5" t="s">
        <v>7943</v>
      </c>
      <c r="H43554" s="3">
        <v>139</v>
      </c>
      <c r="I43554" s="3">
        <v>139</v>
      </c>
      <c r="J43554" t="s">
        <v>8777</v>
      </c>
      <c r="K43554" t="s">
        <v>8782</v>
      </c>
      <c r="L43554" t="s">
        <v>8795</v>
      </c>
      <c r="M43554" t="s">
        <v>14213</v>
      </c>
      <c r="N43554" s="7" t="str">
        <f>TEXT(Table1[[#This Row],[order_date]],"dddd")</f>
        <v>Friday</v>
      </c>
      <c r="O43554" s="7" t="str">
        <f>TEXT(Table1[[#This Row],[order_date]],"mmmm")</f>
        <v>December</v>
      </c>
      <c r="P43554" s="5" t="str">
        <f>TEXT(Table1[[#This Row],[order_time]],"hhhh")</f>
        <v>11</v>
      </c>
      <c r="Q43554" t="str">
        <f>TEXT(Table1[[#This Row],[order_date]],"yyy")</f>
        <v>2024</v>
      </c>
    </row>
    <row r="43555" spans="1:17" x14ac:dyDescent="0.3">
      <c r="A43555" s="9">
        <v>33112</v>
      </c>
      <c r="B43555" s="9">
        <v>22429</v>
      </c>
      <c r="C43555" s="14">
        <f>VALUE(1/COUNTIF(B:B,Table1[[#This Row],[order_id]]))</f>
        <v>0.25</v>
      </c>
      <c r="D43555" t="s">
        <v>13</v>
      </c>
      <c r="E43555" s="10">
        <v>2</v>
      </c>
      <c r="F43555" s="18">
        <v>45646</v>
      </c>
      <c r="G43555" s="5" t="s">
        <v>7943</v>
      </c>
      <c r="H43555" s="3">
        <v>99</v>
      </c>
      <c r="I43555" s="3">
        <v>198</v>
      </c>
      <c r="J43555" t="s">
        <v>8779</v>
      </c>
      <c r="K43555" t="s">
        <v>8785</v>
      </c>
      <c r="L43555" t="s">
        <v>8791</v>
      </c>
      <c r="M43555" t="s">
        <v>14213</v>
      </c>
      <c r="N43555" s="7" t="str">
        <f>TEXT(Table1[[#This Row],[order_date]],"dddd")</f>
        <v>Friday</v>
      </c>
      <c r="O43555" s="7" t="str">
        <f>TEXT(Table1[[#This Row],[order_date]],"mmmm")</f>
        <v>December</v>
      </c>
      <c r="P43555" s="5" t="str">
        <f>TEXT(Table1[[#This Row],[order_time]],"hhhh")</f>
        <v>11</v>
      </c>
      <c r="Q43555" t="str">
        <f>TEXT(Table1[[#This Row],[order_date]],"yyy")</f>
        <v>2024</v>
      </c>
    </row>
    <row r="43556" spans="1:17" x14ac:dyDescent="0.3">
      <c r="A43556" s="9">
        <v>33992</v>
      </c>
      <c r="B43556" s="9">
        <v>22749</v>
      </c>
      <c r="C43556" s="14">
        <f>VALUE(1/COUNTIF(B:B,Table1[[#This Row],[order_id]]))</f>
        <v>0.33333333333333331</v>
      </c>
      <c r="D43556" t="s">
        <v>12</v>
      </c>
      <c r="E43556" s="10">
        <v>1</v>
      </c>
      <c r="F43556" s="18">
        <v>45646</v>
      </c>
      <c r="G43556" s="5" t="s">
        <v>8606</v>
      </c>
      <c r="H43556" s="3">
        <v>169</v>
      </c>
      <c r="I43556" s="3">
        <v>169</v>
      </c>
      <c r="J43556" t="s">
        <v>8776</v>
      </c>
      <c r="K43556" t="s">
        <v>8784</v>
      </c>
      <c r="L43556" t="s">
        <v>8798</v>
      </c>
      <c r="M43556" t="s">
        <v>14212</v>
      </c>
      <c r="N43556" s="7" t="str">
        <f>TEXT(Table1[[#This Row],[order_date]],"dddd")</f>
        <v>Friday</v>
      </c>
      <c r="O43556" s="7" t="str">
        <f>TEXT(Table1[[#This Row],[order_date]],"mmmm")</f>
        <v>December</v>
      </c>
      <c r="P43556" s="5" t="str">
        <f>TEXT(Table1[[#This Row],[order_time]],"hhhh")</f>
        <v>11</v>
      </c>
      <c r="Q43556" t="str">
        <f>TEXT(Table1[[#This Row],[order_date]],"yyy")</f>
        <v>2024</v>
      </c>
    </row>
    <row r="43557" spans="1:17" x14ac:dyDescent="0.3">
      <c r="A43557" s="9">
        <v>33993</v>
      </c>
      <c r="B43557" s="9">
        <v>22749</v>
      </c>
      <c r="C43557" s="14">
        <f>VALUE(1/COUNTIF(B:B,Table1[[#This Row],[order_id]]))</f>
        <v>0.33333333333333331</v>
      </c>
      <c r="D43557" t="s">
        <v>8796</v>
      </c>
      <c r="E43557" s="10">
        <v>1</v>
      </c>
      <c r="F43557" s="18">
        <v>45646</v>
      </c>
      <c r="G43557" s="5" t="s">
        <v>8606</v>
      </c>
      <c r="H43557" s="3">
        <v>189</v>
      </c>
      <c r="I43557" s="3">
        <v>189</v>
      </c>
      <c r="J43557" t="s">
        <v>8778</v>
      </c>
      <c r="K43557" t="s">
        <v>8783</v>
      </c>
      <c r="L43557" t="s">
        <v>8797</v>
      </c>
      <c r="M43557" t="s">
        <v>14212</v>
      </c>
      <c r="N43557" s="7" t="str">
        <f>TEXT(Table1[[#This Row],[order_date]],"dddd")</f>
        <v>Friday</v>
      </c>
      <c r="O43557" s="7" t="str">
        <f>TEXT(Table1[[#This Row],[order_date]],"mmmm")</f>
        <v>December</v>
      </c>
      <c r="P43557" s="5" t="str">
        <f>TEXT(Table1[[#This Row],[order_time]],"hhhh")</f>
        <v>11</v>
      </c>
      <c r="Q43557" t="str">
        <f>TEXT(Table1[[#This Row],[order_date]],"yyy")</f>
        <v>2024</v>
      </c>
    </row>
    <row r="43558" spans="1:17" x14ac:dyDescent="0.3">
      <c r="A43558" s="9">
        <v>33994</v>
      </c>
      <c r="B43558" s="9">
        <v>22749</v>
      </c>
      <c r="C43558" s="14">
        <f>VALUE(1/COUNTIF(B:B,Table1[[#This Row],[order_id]]))</f>
        <v>0.33333333333333331</v>
      </c>
      <c r="D43558" t="s">
        <v>8799</v>
      </c>
      <c r="E43558" s="10">
        <v>2</v>
      </c>
      <c r="F43558" s="18">
        <v>45646</v>
      </c>
      <c r="G43558" s="5" t="s">
        <v>8606</v>
      </c>
      <c r="H43558" s="3">
        <v>59</v>
      </c>
      <c r="I43558" s="3">
        <v>118</v>
      </c>
      <c r="J43558" t="s">
        <v>8777</v>
      </c>
      <c r="K43558" t="s">
        <v>8788</v>
      </c>
      <c r="L43558" t="s">
        <v>8800</v>
      </c>
      <c r="M43558" t="s">
        <v>14212</v>
      </c>
      <c r="N43558" s="7" t="str">
        <f>TEXT(Table1[[#This Row],[order_date]],"dddd")</f>
        <v>Friday</v>
      </c>
      <c r="O43558" s="7" t="str">
        <f>TEXT(Table1[[#This Row],[order_date]],"mmmm")</f>
        <v>December</v>
      </c>
      <c r="P43558" s="5" t="str">
        <f>TEXT(Table1[[#This Row],[order_time]],"hhhh")</f>
        <v>11</v>
      </c>
      <c r="Q43558" t="str">
        <f>TEXT(Table1[[#This Row],[order_date]],"yyy")</f>
        <v>2024</v>
      </c>
    </row>
    <row r="43559" spans="1:17" x14ac:dyDescent="0.3">
      <c r="A43559" s="9">
        <v>34519</v>
      </c>
      <c r="B43559" s="9">
        <v>22956</v>
      </c>
      <c r="C43559" s="14">
        <f>VALUE(1/COUNTIF(B:B,Table1[[#This Row],[order_id]]))</f>
        <v>1</v>
      </c>
      <c r="D43559" t="s">
        <v>8796</v>
      </c>
      <c r="E43559" s="10">
        <v>1</v>
      </c>
      <c r="F43559" s="18">
        <v>45646</v>
      </c>
      <c r="G43559" s="5" t="s">
        <v>6179</v>
      </c>
      <c r="H43559" s="3">
        <v>189</v>
      </c>
      <c r="I43559" s="3">
        <v>189</v>
      </c>
      <c r="J43559" t="s">
        <v>8778</v>
      </c>
      <c r="K43559" t="s">
        <v>8783</v>
      </c>
      <c r="L43559" t="s">
        <v>8797</v>
      </c>
      <c r="M43559" t="s">
        <v>8805</v>
      </c>
      <c r="N43559" s="7" t="str">
        <f>TEXT(Table1[[#This Row],[order_date]],"dddd")</f>
        <v>Friday</v>
      </c>
      <c r="O43559" s="7" t="str">
        <f>TEXT(Table1[[#This Row],[order_date]],"mmmm")</f>
        <v>December</v>
      </c>
      <c r="P43559" s="5" t="str">
        <f>TEXT(Table1[[#This Row],[order_time]],"hhhh")</f>
        <v>12</v>
      </c>
      <c r="Q43559" t="str">
        <f>TEXT(Table1[[#This Row],[order_date]],"yyy")</f>
        <v>2024</v>
      </c>
    </row>
    <row r="43560" spans="1:17" x14ac:dyDescent="0.3">
      <c r="A43560" s="9">
        <v>34704</v>
      </c>
      <c r="B43560" s="9">
        <v>23029</v>
      </c>
      <c r="C43560" s="14">
        <f>VALUE(1/COUNTIF(B:B,Table1[[#This Row],[order_id]]))</f>
        <v>0.5</v>
      </c>
      <c r="D43560" t="s">
        <v>11</v>
      </c>
      <c r="E43560" s="10">
        <v>1</v>
      </c>
      <c r="F43560" s="18">
        <v>45646</v>
      </c>
      <c r="G43560" s="5" t="s">
        <v>4258</v>
      </c>
      <c r="H43560" s="3">
        <v>79</v>
      </c>
      <c r="I43560" s="3">
        <v>79</v>
      </c>
      <c r="J43560" t="s">
        <v>8776</v>
      </c>
      <c r="K43560" t="s">
        <v>8781</v>
      </c>
      <c r="L43560" t="s">
        <v>8790</v>
      </c>
      <c r="M43560" t="s">
        <v>14211</v>
      </c>
      <c r="N43560" s="7" t="str">
        <f>TEXT(Table1[[#This Row],[order_date]],"dddd")</f>
        <v>Friday</v>
      </c>
      <c r="O43560" s="7" t="str">
        <f>TEXT(Table1[[#This Row],[order_date]],"mmmm")</f>
        <v>December</v>
      </c>
      <c r="P43560" s="5" t="str">
        <f>TEXT(Table1[[#This Row],[order_time]],"hhhh")</f>
        <v>10</v>
      </c>
      <c r="Q43560" t="str">
        <f>TEXT(Table1[[#This Row],[order_date]],"yyy")</f>
        <v>2024</v>
      </c>
    </row>
    <row r="43561" spans="1:17" x14ac:dyDescent="0.3">
      <c r="A43561" s="9">
        <v>34705</v>
      </c>
      <c r="B43561" s="9">
        <v>23029</v>
      </c>
      <c r="C43561" s="14">
        <f>VALUE(1/COUNTIF(B:B,Table1[[#This Row],[order_id]]))</f>
        <v>0.5</v>
      </c>
      <c r="D43561" t="s">
        <v>12</v>
      </c>
      <c r="E43561" s="10">
        <v>1</v>
      </c>
      <c r="F43561" s="18">
        <v>45646</v>
      </c>
      <c r="G43561" s="5" t="s">
        <v>4258</v>
      </c>
      <c r="H43561" s="3">
        <v>169</v>
      </c>
      <c r="I43561" s="3">
        <v>169</v>
      </c>
      <c r="J43561" t="s">
        <v>8776</v>
      </c>
      <c r="K43561" t="s">
        <v>8784</v>
      </c>
      <c r="L43561" t="s">
        <v>8798</v>
      </c>
      <c r="M43561" t="s">
        <v>14211</v>
      </c>
      <c r="N43561" s="7" t="str">
        <f>TEXT(Table1[[#This Row],[order_date]],"dddd")</f>
        <v>Friday</v>
      </c>
      <c r="O43561" s="7" t="str">
        <f>TEXT(Table1[[#This Row],[order_date]],"mmmm")</f>
        <v>December</v>
      </c>
      <c r="P43561" s="5" t="str">
        <f>TEXT(Table1[[#This Row],[order_time]],"hhhh")</f>
        <v>10</v>
      </c>
      <c r="Q43561" t="str">
        <f>TEXT(Table1[[#This Row],[order_date]],"yyy")</f>
        <v>2024</v>
      </c>
    </row>
    <row r="43562" spans="1:17" x14ac:dyDescent="0.3">
      <c r="A43562" s="9">
        <v>35172</v>
      </c>
      <c r="B43562" s="9">
        <v>23207</v>
      </c>
      <c r="C43562" s="14">
        <f>VALUE(1/COUNTIF(B:B,Table1[[#This Row],[order_id]]))</f>
        <v>0.33333333333333331</v>
      </c>
      <c r="D43562" t="s">
        <v>8796</v>
      </c>
      <c r="E43562" s="10">
        <v>2</v>
      </c>
      <c r="F43562" s="18">
        <v>45646</v>
      </c>
      <c r="G43562" s="5" t="s">
        <v>13204</v>
      </c>
      <c r="H43562" s="3">
        <v>189</v>
      </c>
      <c r="I43562" s="3">
        <v>378</v>
      </c>
      <c r="J43562" t="s">
        <v>8778</v>
      </c>
      <c r="K43562" t="s">
        <v>8783</v>
      </c>
      <c r="L43562" t="s">
        <v>8797</v>
      </c>
      <c r="M43562" t="s">
        <v>8804</v>
      </c>
      <c r="N43562" s="7" t="str">
        <f>TEXT(Table1[[#This Row],[order_date]],"dddd")</f>
        <v>Friday</v>
      </c>
      <c r="O43562" s="7" t="str">
        <f>TEXT(Table1[[#This Row],[order_date]],"mmmm")</f>
        <v>December</v>
      </c>
      <c r="P43562" s="5" t="str">
        <f>TEXT(Table1[[#This Row],[order_time]],"hhhh")</f>
        <v>12</v>
      </c>
      <c r="Q43562" t="str">
        <f>TEXT(Table1[[#This Row],[order_date]],"yyy")</f>
        <v>2024</v>
      </c>
    </row>
    <row r="43563" spans="1:17" x14ac:dyDescent="0.3">
      <c r="A43563" s="9">
        <v>35173</v>
      </c>
      <c r="B43563" s="9">
        <v>23207</v>
      </c>
      <c r="C43563" s="14">
        <f>VALUE(1/COUNTIF(B:B,Table1[[#This Row],[order_id]]))</f>
        <v>0.33333333333333331</v>
      </c>
      <c r="D43563" t="s">
        <v>12</v>
      </c>
      <c r="E43563" s="10">
        <v>3</v>
      </c>
      <c r="F43563" s="18">
        <v>45646</v>
      </c>
      <c r="G43563" s="5" t="s">
        <v>13204</v>
      </c>
      <c r="H43563" s="3">
        <v>169</v>
      </c>
      <c r="I43563" s="3">
        <v>507</v>
      </c>
      <c r="J43563" t="s">
        <v>8776</v>
      </c>
      <c r="K43563" t="s">
        <v>8784</v>
      </c>
      <c r="L43563" t="s">
        <v>8798</v>
      </c>
      <c r="M43563" t="s">
        <v>8804</v>
      </c>
      <c r="N43563" s="7" t="str">
        <f>TEXT(Table1[[#This Row],[order_date]],"dddd")</f>
        <v>Friday</v>
      </c>
      <c r="O43563" s="7" t="str">
        <f>TEXT(Table1[[#This Row],[order_date]],"mmmm")</f>
        <v>December</v>
      </c>
      <c r="P43563" s="5" t="str">
        <f>TEXT(Table1[[#This Row],[order_time]],"hhhh")</f>
        <v>12</v>
      </c>
      <c r="Q43563" t="str">
        <f>TEXT(Table1[[#This Row],[order_date]],"yyy")</f>
        <v>2024</v>
      </c>
    </row>
    <row r="43564" spans="1:17" x14ac:dyDescent="0.3">
      <c r="A43564" s="9">
        <v>35174</v>
      </c>
      <c r="B43564" s="9">
        <v>23207</v>
      </c>
      <c r="C43564" s="14">
        <f>VALUE(1/COUNTIF(B:B,Table1[[#This Row],[order_id]]))</f>
        <v>0.33333333333333331</v>
      </c>
      <c r="D43564" t="s">
        <v>8796</v>
      </c>
      <c r="E43564" s="10">
        <v>1</v>
      </c>
      <c r="F43564" s="18">
        <v>45646</v>
      </c>
      <c r="G43564" s="5" t="s">
        <v>13204</v>
      </c>
      <c r="H43564" s="3">
        <v>189</v>
      </c>
      <c r="I43564" s="3">
        <v>189</v>
      </c>
      <c r="J43564" t="s">
        <v>8778</v>
      </c>
      <c r="K43564" t="s">
        <v>8783</v>
      </c>
      <c r="L43564" t="s">
        <v>8797</v>
      </c>
      <c r="M43564" t="s">
        <v>8804</v>
      </c>
      <c r="N43564" s="7" t="str">
        <f>TEXT(Table1[[#This Row],[order_date]],"dddd")</f>
        <v>Friday</v>
      </c>
      <c r="O43564" s="7" t="str">
        <f>TEXT(Table1[[#This Row],[order_date]],"mmmm")</f>
        <v>December</v>
      </c>
      <c r="P43564" s="5" t="str">
        <f>TEXT(Table1[[#This Row],[order_time]],"hhhh")</f>
        <v>12</v>
      </c>
      <c r="Q43564" t="str">
        <f>TEXT(Table1[[#This Row],[order_date]],"yyy")</f>
        <v>2024</v>
      </c>
    </row>
    <row r="43565" spans="1:17" x14ac:dyDescent="0.3">
      <c r="A43565" s="9">
        <v>35471</v>
      </c>
      <c r="B43565" s="9">
        <v>23326</v>
      </c>
      <c r="C43565" s="14">
        <f>VALUE(1/COUNTIF(B:B,Table1[[#This Row],[order_id]]))</f>
        <v>0.2</v>
      </c>
      <c r="D43565" t="s">
        <v>12</v>
      </c>
      <c r="E43565" s="10">
        <v>2</v>
      </c>
      <c r="F43565" s="18">
        <v>45646</v>
      </c>
      <c r="G43565" s="5" t="s">
        <v>4236</v>
      </c>
      <c r="H43565" s="3">
        <v>169</v>
      </c>
      <c r="I43565" s="3">
        <v>338</v>
      </c>
      <c r="J43565" t="s">
        <v>8776</v>
      </c>
      <c r="K43565" t="s">
        <v>8784</v>
      </c>
      <c r="L43565" t="s">
        <v>8798</v>
      </c>
      <c r="M43565" t="s">
        <v>14213</v>
      </c>
      <c r="N43565" s="7" t="str">
        <f>TEXT(Table1[[#This Row],[order_date]],"dddd")</f>
        <v>Friday</v>
      </c>
      <c r="O43565" s="7" t="str">
        <f>TEXT(Table1[[#This Row],[order_date]],"mmmm")</f>
        <v>December</v>
      </c>
      <c r="P43565" s="5" t="str">
        <f>TEXT(Table1[[#This Row],[order_time]],"hhhh")</f>
        <v>13</v>
      </c>
      <c r="Q43565" t="str">
        <f>TEXT(Table1[[#This Row],[order_date]],"yyy")</f>
        <v>2024</v>
      </c>
    </row>
    <row r="43566" spans="1:17" x14ac:dyDescent="0.3">
      <c r="A43566" s="9">
        <v>35472</v>
      </c>
      <c r="B43566" s="9">
        <v>23326</v>
      </c>
      <c r="C43566" s="14">
        <f>VALUE(1/COUNTIF(B:B,Table1[[#This Row],[order_id]]))</f>
        <v>0.2</v>
      </c>
      <c r="D43566" t="s">
        <v>13</v>
      </c>
      <c r="E43566" s="10">
        <v>1</v>
      </c>
      <c r="F43566" s="18">
        <v>45646</v>
      </c>
      <c r="G43566" s="5" t="s">
        <v>4236</v>
      </c>
      <c r="H43566" s="3">
        <v>99</v>
      </c>
      <c r="I43566" s="3">
        <v>99</v>
      </c>
      <c r="J43566" t="s">
        <v>8779</v>
      </c>
      <c r="K43566" t="s">
        <v>8785</v>
      </c>
      <c r="L43566" t="s">
        <v>8791</v>
      </c>
      <c r="M43566" t="s">
        <v>14213</v>
      </c>
      <c r="N43566" s="7" t="str">
        <f>TEXT(Table1[[#This Row],[order_date]],"dddd")</f>
        <v>Friday</v>
      </c>
      <c r="O43566" s="7" t="str">
        <f>TEXT(Table1[[#This Row],[order_date]],"mmmm")</f>
        <v>December</v>
      </c>
      <c r="P43566" s="5" t="str">
        <f>TEXT(Table1[[#This Row],[order_time]],"hhhh")</f>
        <v>13</v>
      </c>
      <c r="Q43566" t="str">
        <f>TEXT(Table1[[#This Row],[order_date]],"yyy")</f>
        <v>2024</v>
      </c>
    </row>
    <row r="43567" spans="1:17" x14ac:dyDescent="0.3">
      <c r="A43567" s="9">
        <v>35473</v>
      </c>
      <c r="B43567" s="9">
        <v>23326</v>
      </c>
      <c r="C43567" s="14">
        <f>VALUE(1/COUNTIF(B:B,Table1[[#This Row],[order_id]]))</f>
        <v>0.2</v>
      </c>
      <c r="D43567" t="s">
        <v>15</v>
      </c>
      <c r="E43567" s="10">
        <v>1</v>
      </c>
      <c r="F43567" s="18">
        <v>45646</v>
      </c>
      <c r="G43567" s="5" t="s">
        <v>4236</v>
      </c>
      <c r="H43567" s="3">
        <v>49</v>
      </c>
      <c r="I43567" s="3">
        <v>49</v>
      </c>
      <c r="J43567" t="s">
        <v>8779</v>
      </c>
      <c r="K43567" t="s">
        <v>8787</v>
      </c>
      <c r="L43567" t="s">
        <v>8793</v>
      </c>
      <c r="M43567" t="s">
        <v>14213</v>
      </c>
      <c r="N43567" s="7" t="str">
        <f>TEXT(Table1[[#This Row],[order_date]],"dddd")</f>
        <v>Friday</v>
      </c>
      <c r="O43567" s="7" t="str">
        <f>TEXT(Table1[[#This Row],[order_date]],"mmmm")</f>
        <v>December</v>
      </c>
      <c r="P43567" s="5" t="str">
        <f>TEXT(Table1[[#This Row],[order_time]],"hhhh")</f>
        <v>13</v>
      </c>
      <c r="Q43567" t="str">
        <f>TEXT(Table1[[#This Row],[order_date]],"yyy")</f>
        <v>2024</v>
      </c>
    </row>
    <row r="43568" spans="1:17" x14ac:dyDescent="0.3">
      <c r="A43568" s="9">
        <v>35474</v>
      </c>
      <c r="B43568" s="9">
        <v>23326</v>
      </c>
      <c r="C43568" s="14">
        <f>VALUE(1/COUNTIF(B:B,Table1[[#This Row],[order_id]]))</f>
        <v>0.2</v>
      </c>
      <c r="D43568" t="s">
        <v>8794</v>
      </c>
      <c r="E43568" s="10">
        <v>1</v>
      </c>
      <c r="F43568" s="18">
        <v>45646</v>
      </c>
      <c r="G43568" s="5" t="s">
        <v>4236</v>
      </c>
      <c r="H43568" s="3">
        <v>139</v>
      </c>
      <c r="I43568" s="3">
        <v>139</v>
      </c>
      <c r="J43568" t="s">
        <v>8777</v>
      </c>
      <c r="K43568" t="s">
        <v>8782</v>
      </c>
      <c r="L43568" t="s">
        <v>8795</v>
      </c>
      <c r="M43568" t="s">
        <v>14213</v>
      </c>
      <c r="N43568" s="7" t="str">
        <f>TEXT(Table1[[#This Row],[order_date]],"dddd")</f>
        <v>Friday</v>
      </c>
      <c r="O43568" s="7" t="str">
        <f>TEXT(Table1[[#This Row],[order_date]],"mmmm")</f>
        <v>December</v>
      </c>
      <c r="P43568" s="5" t="str">
        <f>TEXT(Table1[[#This Row],[order_time]],"hhhh")</f>
        <v>13</v>
      </c>
      <c r="Q43568" t="str">
        <f>TEXT(Table1[[#This Row],[order_date]],"yyy")</f>
        <v>2024</v>
      </c>
    </row>
    <row r="43569" spans="1:17" x14ac:dyDescent="0.3">
      <c r="A43569" s="9">
        <v>35475</v>
      </c>
      <c r="B43569" s="9">
        <v>23326</v>
      </c>
      <c r="C43569" s="14">
        <f>VALUE(1/COUNTIF(B:B,Table1[[#This Row],[order_id]]))</f>
        <v>0.2</v>
      </c>
      <c r="D43569" t="s">
        <v>13</v>
      </c>
      <c r="E43569" s="10">
        <v>1</v>
      </c>
      <c r="F43569" s="18">
        <v>45646</v>
      </c>
      <c r="G43569" s="5" t="s">
        <v>4236</v>
      </c>
      <c r="H43569" s="3">
        <v>99</v>
      </c>
      <c r="I43569" s="3">
        <v>99</v>
      </c>
      <c r="J43569" t="s">
        <v>8779</v>
      </c>
      <c r="K43569" t="s">
        <v>8785</v>
      </c>
      <c r="L43569" t="s">
        <v>8791</v>
      </c>
      <c r="M43569" t="s">
        <v>14213</v>
      </c>
      <c r="N43569" s="7" t="str">
        <f>TEXT(Table1[[#This Row],[order_date]],"dddd")</f>
        <v>Friday</v>
      </c>
      <c r="O43569" s="7" t="str">
        <f>TEXT(Table1[[#This Row],[order_date]],"mmmm")</f>
        <v>December</v>
      </c>
      <c r="P43569" s="5" t="str">
        <f>TEXT(Table1[[#This Row],[order_time]],"hhhh")</f>
        <v>13</v>
      </c>
      <c r="Q43569" t="str">
        <f>TEXT(Table1[[#This Row],[order_date]],"yyy")</f>
        <v>2024</v>
      </c>
    </row>
    <row r="43570" spans="1:17" x14ac:dyDescent="0.3">
      <c r="A43570" s="9">
        <v>35610</v>
      </c>
      <c r="B43570" s="9">
        <v>23377</v>
      </c>
      <c r="C43570" s="14">
        <f>VALUE(1/COUNTIF(B:B,Table1[[#This Row],[order_id]]))</f>
        <v>0.25</v>
      </c>
      <c r="D43570" t="s">
        <v>8796</v>
      </c>
      <c r="E43570" s="10">
        <v>1</v>
      </c>
      <c r="F43570" s="18">
        <v>45646</v>
      </c>
      <c r="G43570" s="5" t="s">
        <v>6975</v>
      </c>
      <c r="H43570" s="3">
        <v>189</v>
      </c>
      <c r="I43570" s="3">
        <v>189</v>
      </c>
      <c r="J43570" t="s">
        <v>8778</v>
      </c>
      <c r="K43570" t="s">
        <v>8783</v>
      </c>
      <c r="L43570" t="s">
        <v>8797</v>
      </c>
      <c r="M43570" t="s">
        <v>14211</v>
      </c>
      <c r="N43570" s="7" t="str">
        <f>TEXT(Table1[[#This Row],[order_date]],"dddd")</f>
        <v>Friday</v>
      </c>
      <c r="O43570" s="7" t="str">
        <f>TEXT(Table1[[#This Row],[order_date]],"mmmm")</f>
        <v>December</v>
      </c>
      <c r="P43570" s="5" t="str">
        <f>TEXT(Table1[[#This Row],[order_time]],"hhhh")</f>
        <v>17</v>
      </c>
      <c r="Q43570" t="str">
        <f>TEXT(Table1[[#This Row],[order_date]],"yyy")</f>
        <v>2024</v>
      </c>
    </row>
    <row r="43571" spans="1:17" x14ac:dyDescent="0.3">
      <c r="A43571" s="9">
        <v>35611</v>
      </c>
      <c r="B43571" s="9">
        <v>23377</v>
      </c>
      <c r="C43571" s="14">
        <f>VALUE(1/COUNTIF(B:B,Table1[[#This Row],[order_id]]))</f>
        <v>0.25</v>
      </c>
      <c r="D43571" t="s">
        <v>13</v>
      </c>
      <c r="E43571" s="10">
        <v>1</v>
      </c>
      <c r="F43571" s="18">
        <v>45646</v>
      </c>
      <c r="G43571" s="5" t="s">
        <v>6975</v>
      </c>
      <c r="H43571" s="3">
        <v>99</v>
      </c>
      <c r="I43571" s="3">
        <v>99</v>
      </c>
      <c r="J43571" t="s">
        <v>8779</v>
      </c>
      <c r="K43571" t="s">
        <v>8785</v>
      </c>
      <c r="L43571" t="s">
        <v>8791</v>
      </c>
      <c r="M43571" t="s">
        <v>14211</v>
      </c>
      <c r="N43571" s="7" t="str">
        <f>TEXT(Table1[[#This Row],[order_date]],"dddd")</f>
        <v>Friday</v>
      </c>
      <c r="O43571" s="7" t="str">
        <f>TEXT(Table1[[#This Row],[order_date]],"mmmm")</f>
        <v>December</v>
      </c>
      <c r="P43571" s="5" t="str">
        <f>TEXT(Table1[[#This Row],[order_time]],"hhhh")</f>
        <v>17</v>
      </c>
      <c r="Q43571" t="str">
        <f>TEXT(Table1[[#This Row],[order_date]],"yyy")</f>
        <v>2024</v>
      </c>
    </row>
    <row r="43572" spans="1:17" x14ac:dyDescent="0.3">
      <c r="A43572" s="9">
        <v>35612</v>
      </c>
      <c r="B43572" s="9">
        <v>23377</v>
      </c>
      <c r="C43572" s="14">
        <f>VALUE(1/COUNTIF(B:B,Table1[[#This Row],[order_id]]))</f>
        <v>0.25</v>
      </c>
      <c r="D43572" t="s">
        <v>8794</v>
      </c>
      <c r="E43572" s="10">
        <v>1</v>
      </c>
      <c r="F43572" s="18">
        <v>45646</v>
      </c>
      <c r="G43572" s="5" t="s">
        <v>6975</v>
      </c>
      <c r="H43572" s="3">
        <v>139</v>
      </c>
      <c r="I43572" s="3">
        <v>139</v>
      </c>
      <c r="J43572" t="s">
        <v>8777</v>
      </c>
      <c r="K43572" t="s">
        <v>8782</v>
      </c>
      <c r="L43572" t="s">
        <v>8795</v>
      </c>
      <c r="M43572" t="s">
        <v>14211</v>
      </c>
      <c r="N43572" s="7" t="str">
        <f>TEXT(Table1[[#This Row],[order_date]],"dddd")</f>
        <v>Friday</v>
      </c>
      <c r="O43572" s="7" t="str">
        <f>TEXT(Table1[[#This Row],[order_date]],"mmmm")</f>
        <v>December</v>
      </c>
      <c r="P43572" s="5" t="str">
        <f>TEXT(Table1[[#This Row],[order_time]],"hhhh")</f>
        <v>17</v>
      </c>
      <c r="Q43572" t="str">
        <f>TEXT(Table1[[#This Row],[order_date]],"yyy")</f>
        <v>2024</v>
      </c>
    </row>
    <row r="43573" spans="1:17" x14ac:dyDescent="0.3">
      <c r="A43573" s="9">
        <v>35613</v>
      </c>
      <c r="B43573" s="9">
        <v>23377</v>
      </c>
      <c r="C43573" s="14">
        <f>VALUE(1/COUNTIF(B:B,Table1[[#This Row],[order_id]]))</f>
        <v>0.25</v>
      </c>
      <c r="D43573" t="s">
        <v>14</v>
      </c>
      <c r="E43573" s="10">
        <v>2</v>
      </c>
      <c r="F43573" s="18">
        <v>45646</v>
      </c>
      <c r="G43573" s="5" t="s">
        <v>6975</v>
      </c>
      <c r="H43573" s="3">
        <v>35</v>
      </c>
      <c r="I43573" s="3">
        <v>70</v>
      </c>
      <c r="J43573" t="s">
        <v>8780</v>
      </c>
      <c r="K43573" t="s">
        <v>8786</v>
      </c>
      <c r="L43573" t="s">
        <v>8792</v>
      </c>
      <c r="M43573" t="s">
        <v>14211</v>
      </c>
      <c r="N43573" s="7" t="str">
        <f>TEXT(Table1[[#This Row],[order_date]],"dddd")</f>
        <v>Friday</v>
      </c>
      <c r="O43573" s="7" t="str">
        <f>TEXT(Table1[[#This Row],[order_date]],"mmmm")</f>
        <v>December</v>
      </c>
      <c r="P43573" s="5" t="str">
        <f>TEXT(Table1[[#This Row],[order_time]],"hhhh")</f>
        <v>17</v>
      </c>
      <c r="Q43573" t="str">
        <f>TEXT(Table1[[#This Row],[order_date]],"yyy")</f>
        <v>2024</v>
      </c>
    </row>
    <row r="43574" spans="1:17" x14ac:dyDescent="0.3">
      <c r="A43574" s="9">
        <v>35868</v>
      </c>
      <c r="B43574" s="9">
        <v>23477</v>
      </c>
      <c r="C43574" s="14">
        <f>VALUE(1/COUNTIF(B:B,Table1[[#This Row],[order_id]]))</f>
        <v>1</v>
      </c>
      <c r="D43574" t="s">
        <v>14</v>
      </c>
      <c r="E43574" s="10">
        <v>1</v>
      </c>
      <c r="F43574" s="18">
        <v>45646</v>
      </c>
      <c r="G43574" s="5" t="s">
        <v>6494</v>
      </c>
      <c r="H43574" s="3">
        <v>35</v>
      </c>
      <c r="I43574" s="3">
        <v>35</v>
      </c>
      <c r="J43574" t="s">
        <v>8780</v>
      </c>
      <c r="K43574" t="s">
        <v>8786</v>
      </c>
      <c r="L43574" t="s">
        <v>8792</v>
      </c>
      <c r="M43574" t="s">
        <v>14212</v>
      </c>
      <c r="N43574" s="7" t="str">
        <f>TEXT(Table1[[#This Row],[order_date]],"dddd")</f>
        <v>Friday</v>
      </c>
      <c r="O43574" s="7" t="str">
        <f>TEXT(Table1[[#This Row],[order_date]],"mmmm")</f>
        <v>December</v>
      </c>
      <c r="P43574" s="5" t="str">
        <f>TEXT(Table1[[#This Row],[order_time]],"hhhh")</f>
        <v>14</v>
      </c>
      <c r="Q43574" t="str">
        <f>TEXT(Table1[[#This Row],[order_date]],"yyy")</f>
        <v>2024</v>
      </c>
    </row>
    <row r="43575" spans="1:17" x14ac:dyDescent="0.3">
      <c r="A43575" s="9">
        <v>37365</v>
      </c>
      <c r="B43575" s="9">
        <v>24030</v>
      </c>
      <c r="C43575" s="14">
        <f>VALUE(1/COUNTIF(B:B,Table1[[#This Row],[order_id]]))</f>
        <v>0.5</v>
      </c>
      <c r="D43575" t="s">
        <v>14</v>
      </c>
      <c r="E43575" s="10">
        <v>1</v>
      </c>
      <c r="F43575" s="18">
        <v>45646</v>
      </c>
      <c r="G43575" s="5" t="s">
        <v>11023</v>
      </c>
      <c r="H43575" s="3">
        <v>35</v>
      </c>
      <c r="I43575" s="3">
        <v>35</v>
      </c>
      <c r="J43575" t="s">
        <v>8780</v>
      </c>
      <c r="K43575" t="s">
        <v>8786</v>
      </c>
      <c r="L43575" t="s">
        <v>8792</v>
      </c>
      <c r="M43575" t="s">
        <v>14211</v>
      </c>
      <c r="N43575" s="7" t="str">
        <f>TEXT(Table1[[#This Row],[order_date]],"dddd")</f>
        <v>Friday</v>
      </c>
      <c r="O43575" s="7" t="str">
        <f>TEXT(Table1[[#This Row],[order_date]],"mmmm")</f>
        <v>December</v>
      </c>
      <c r="P43575" s="5" t="str">
        <f>TEXT(Table1[[#This Row],[order_time]],"hhhh")</f>
        <v>13</v>
      </c>
      <c r="Q43575" t="str">
        <f>TEXT(Table1[[#This Row],[order_date]],"yyy")</f>
        <v>2024</v>
      </c>
    </row>
    <row r="43576" spans="1:17" x14ac:dyDescent="0.3">
      <c r="A43576" s="9">
        <v>37366</v>
      </c>
      <c r="B43576" s="9">
        <v>24030</v>
      </c>
      <c r="C43576" s="14">
        <f>VALUE(1/COUNTIF(B:B,Table1[[#This Row],[order_id]]))</f>
        <v>0.5</v>
      </c>
      <c r="D43576" t="s">
        <v>8796</v>
      </c>
      <c r="E43576" s="10">
        <v>1</v>
      </c>
      <c r="F43576" s="18">
        <v>45646</v>
      </c>
      <c r="G43576" s="5" t="s">
        <v>11023</v>
      </c>
      <c r="H43576" s="3">
        <v>189</v>
      </c>
      <c r="I43576" s="3">
        <v>189</v>
      </c>
      <c r="J43576" t="s">
        <v>8778</v>
      </c>
      <c r="K43576" t="s">
        <v>8783</v>
      </c>
      <c r="L43576" t="s">
        <v>8797</v>
      </c>
      <c r="M43576" t="s">
        <v>14211</v>
      </c>
      <c r="N43576" s="7" t="str">
        <f>TEXT(Table1[[#This Row],[order_date]],"dddd")</f>
        <v>Friday</v>
      </c>
      <c r="O43576" s="7" t="str">
        <f>TEXT(Table1[[#This Row],[order_date]],"mmmm")</f>
        <v>December</v>
      </c>
      <c r="P43576" s="5" t="str">
        <f>TEXT(Table1[[#This Row],[order_time]],"hhhh")</f>
        <v>13</v>
      </c>
      <c r="Q43576" t="str">
        <f>TEXT(Table1[[#This Row],[order_date]],"yyy")</f>
        <v>2024</v>
      </c>
    </row>
    <row r="43577" spans="1:17" x14ac:dyDescent="0.3">
      <c r="A43577" s="9">
        <v>39928</v>
      </c>
      <c r="B43577" s="9">
        <v>24974</v>
      </c>
      <c r="C43577" s="14">
        <f>VALUE(1/COUNTIF(B:B,Table1[[#This Row],[order_id]]))</f>
        <v>0.5</v>
      </c>
      <c r="D43577" t="s">
        <v>8796</v>
      </c>
      <c r="E43577" s="10">
        <v>1</v>
      </c>
      <c r="F43577" s="18">
        <v>45646</v>
      </c>
      <c r="G43577" s="5" t="s">
        <v>13651</v>
      </c>
      <c r="H43577" s="3">
        <v>189</v>
      </c>
      <c r="I43577" s="3">
        <v>189</v>
      </c>
      <c r="J43577" t="s">
        <v>8778</v>
      </c>
      <c r="K43577" t="s">
        <v>8783</v>
      </c>
      <c r="L43577" t="s">
        <v>8797</v>
      </c>
      <c r="M43577" t="s">
        <v>8804</v>
      </c>
      <c r="N43577" s="7" t="str">
        <f>TEXT(Table1[[#This Row],[order_date]],"dddd")</f>
        <v>Friday</v>
      </c>
      <c r="O43577" s="7" t="str">
        <f>TEXT(Table1[[#This Row],[order_date]],"mmmm")</f>
        <v>December</v>
      </c>
      <c r="P43577" s="5" t="str">
        <f>TEXT(Table1[[#This Row],[order_time]],"hhhh")</f>
        <v>18</v>
      </c>
      <c r="Q43577" t="str">
        <f>TEXT(Table1[[#This Row],[order_date]],"yyy")</f>
        <v>2024</v>
      </c>
    </row>
    <row r="43578" spans="1:17" x14ac:dyDescent="0.3">
      <c r="A43578" s="9">
        <v>39929</v>
      </c>
      <c r="B43578" s="9">
        <v>24974</v>
      </c>
      <c r="C43578" s="14">
        <f>VALUE(1/COUNTIF(B:B,Table1[[#This Row],[order_id]]))</f>
        <v>0.5</v>
      </c>
      <c r="D43578" t="s">
        <v>8801</v>
      </c>
      <c r="E43578" s="10">
        <v>2</v>
      </c>
      <c r="F43578" s="18">
        <v>45646</v>
      </c>
      <c r="G43578" s="5" t="s">
        <v>13651</v>
      </c>
      <c r="H43578" s="3">
        <v>209</v>
      </c>
      <c r="I43578" s="3">
        <v>418</v>
      </c>
      <c r="J43578" t="s">
        <v>8777</v>
      </c>
      <c r="K43578" t="s">
        <v>8789</v>
      </c>
      <c r="L43578" t="s">
        <v>8802</v>
      </c>
      <c r="M43578" t="s">
        <v>8804</v>
      </c>
      <c r="N43578" s="7" t="str">
        <f>TEXT(Table1[[#This Row],[order_date]],"dddd")</f>
        <v>Friday</v>
      </c>
      <c r="O43578" s="7" t="str">
        <f>TEXT(Table1[[#This Row],[order_date]],"mmmm")</f>
        <v>December</v>
      </c>
      <c r="P43578" s="5" t="str">
        <f>TEXT(Table1[[#This Row],[order_time]],"hhhh")</f>
        <v>18</v>
      </c>
      <c r="Q43578" t="str">
        <f>TEXT(Table1[[#This Row],[order_date]],"yyy")</f>
        <v>2024</v>
      </c>
    </row>
    <row r="43579" spans="1:17" x14ac:dyDescent="0.3">
      <c r="A43579" s="9">
        <v>42943</v>
      </c>
      <c r="B43579" s="9">
        <v>26111</v>
      </c>
      <c r="C43579" s="14">
        <f>VALUE(1/COUNTIF(B:B,Table1[[#This Row],[order_id]]))</f>
        <v>0.25</v>
      </c>
      <c r="D43579" t="s">
        <v>13</v>
      </c>
      <c r="E43579" s="10">
        <v>2</v>
      </c>
      <c r="F43579" s="18">
        <v>45646</v>
      </c>
      <c r="G43579" s="5" t="s">
        <v>50</v>
      </c>
      <c r="H43579" s="3">
        <v>99</v>
      </c>
      <c r="I43579" s="3">
        <v>198</v>
      </c>
      <c r="J43579" t="s">
        <v>8779</v>
      </c>
      <c r="K43579" t="s">
        <v>8785</v>
      </c>
      <c r="L43579" t="s">
        <v>8791</v>
      </c>
      <c r="M43579" t="s">
        <v>8804</v>
      </c>
      <c r="N43579" s="7" t="str">
        <f>TEXT(Table1[[#This Row],[order_date]],"dddd")</f>
        <v>Friday</v>
      </c>
      <c r="O43579" s="7" t="str">
        <f>TEXT(Table1[[#This Row],[order_date]],"mmmm")</f>
        <v>December</v>
      </c>
      <c r="P43579" s="5" t="str">
        <f>TEXT(Table1[[#This Row],[order_time]],"hhhh")</f>
        <v>15</v>
      </c>
      <c r="Q43579" t="str">
        <f>TEXT(Table1[[#This Row],[order_date]],"yyy")</f>
        <v>2024</v>
      </c>
    </row>
    <row r="43580" spans="1:17" x14ac:dyDescent="0.3">
      <c r="A43580" s="9">
        <v>42944</v>
      </c>
      <c r="B43580" s="9">
        <v>26111</v>
      </c>
      <c r="C43580" s="14">
        <f>VALUE(1/COUNTIF(B:B,Table1[[#This Row],[order_id]]))</f>
        <v>0.25</v>
      </c>
      <c r="D43580" t="s">
        <v>8796</v>
      </c>
      <c r="E43580" s="10">
        <v>1</v>
      </c>
      <c r="F43580" s="18">
        <v>45646</v>
      </c>
      <c r="G43580" s="5" t="s">
        <v>50</v>
      </c>
      <c r="H43580" s="3">
        <v>189</v>
      </c>
      <c r="I43580" s="3">
        <v>189</v>
      </c>
      <c r="J43580" t="s">
        <v>8778</v>
      </c>
      <c r="K43580" t="s">
        <v>8783</v>
      </c>
      <c r="L43580" t="s">
        <v>8797</v>
      </c>
      <c r="M43580" t="s">
        <v>8804</v>
      </c>
      <c r="N43580" s="7" t="str">
        <f>TEXT(Table1[[#This Row],[order_date]],"dddd")</f>
        <v>Friday</v>
      </c>
      <c r="O43580" s="7" t="str">
        <f>TEXT(Table1[[#This Row],[order_date]],"mmmm")</f>
        <v>December</v>
      </c>
      <c r="P43580" s="5" t="str">
        <f>TEXT(Table1[[#This Row],[order_time]],"hhhh")</f>
        <v>15</v>
      </c>
      <c r="Q43580" t="str">
        <f>TEXT(Table1[[#This Row],[order_date]],"yyy")</f>
        <v>2024</v>
      </c>
    </row>
    <row r="43581" spans="1:17" x14ac:dyDescent="0.3">
      <c r="A43581" s="9">
        <v>42945</v>
      </c>
      <c r="B43581" s="9">
        <v>26111</v>
      </c>
      <c r="C43581" s="14">
        <f>VALUE(1/COUNTIF(B:B,Table1[[#This Row],[order_id]]))</f>
        <v>0.25</v>
      </c>
      <c r="D43581" t="s">
        <v>12</v>
      </c>
      <c r="E43581" s="10">
        <v>1</v>
      </c>
      <c r="F43581" s="18">
        <v>45646</v>
      </c>
      <c r="G43581" s="5" t="s">
        <v>50</v>
      </c>
      <c r="H43581" s="3">
        <v>169</v>
      </c>
      <c r="I43581" s="3">
        <v>169</v>
      </c>
      <c r="J43581" t="s">
        <v>8776</v>
      </c>
      <c r="K43581" t="s">
        <v>8784</v>
      </c>
      <c r="L43581" t="s">
        <v>8798</v>
      </c>
      <c r="M43581" t="s">
        <v>8804</v>
      </c>
      <c r="N43581" s="7" t="str">
        <f>TEXT(Table1[[#This Row],[order_date]],"dddd")</f>
        <v>Friday</v>
      </c>
      <c r="O43581" s="7" t="str">
        <f>TEXT(Table1[[#This Row],[order_date]],"mmmm")</f>
        <v>December</v>
      </c>
      <c r="P43581" s="5" t="str">
        <f>TEXT(Table1[[#This Row],[order_time]],"hhhh")</f>
        <v>15</v>
      </c>
      <c r="Q43581" t="str">
        <f>TEXT(Table1[[#This Row],[order_date]],"yyy")</f>
        <v>2024</v>
      </c>
    </row>
    <row r="43582" spans="1:17" x14ac:dyDescent="0.3">
      <c r="A43582" s="9">
        <v>42946</v>
      </c>
      <c r="B43582" s="9">
        <v>26111</v>
      </c>
      <c r="C43582" s="14">
        <f>VALUE(1/COUNTIF(B:B,Table1[[#This Row],[order_id]]))</f>
        <v>0.25</v>
      </c>
      <c r="D43582" t="s">
        <v>8796</v>
      </c>
      <c r="E43582" s="10">
        <v>1</v>
      </c>
      <c r="F43582" s="18">
        <v>45646</v>
      </c>
      <c r="G43582" s="5" t="s">
        <v>50</v>
      </c>
      <c r="H43582" s="3">
        <v>189</v>
      </c>
      <c r="I43582" s="3">
        <v>189</v>
      </c>
      <c r="J43582" t="s">
        <v>8778</v>
      </c>
      <c r="K43582" t="s">
        <v>8783</v>
      </c>
      <c r="L43582" t="s">
        <v>8797</v>
      </c>
      <c r="M43582" t="s">
        <v>8804</v>
      </c>
      <c r="N43582" s="7" t="str">
        <f>TEXT(Table1[[#This Row],[order_date]],"dddd")</f>
        <v>Friday</v>
      </c>
      <c r="O43582" s="7" t="str">
        <f>TEXT(Table1[[#This Row],[order_date]],"mmmm")</f>
        <v>December</v>
      </c>
      <c r="P43582" s="5" t="str">
        <f>TEXT(Table1[[#This Row],[order_time]],"hhhh")</f>
        <v>15</v>
      </c>
      <c r="Q43582" t="str">
        <f>TEXT(Table1[[#This Row],[order_date]],"yyy")</f>
        <v>2024</v>
      </c>
    </row>
    <row r="43583" spans="1:17" x14ac:dyDescent="0.3">
      <c r="A43583" s="9">
        <v>43129</v>
      </c>
      <c r="B43583" s="9">
        <v>26178</v>
      </c>
      <c r="C43583" s="14">
        <f>VALUE(1/COUNTIF(B:B,Table1[[#This Row],[order_id]]))</f>
        <v>0.5</v>
      </c>
      <c r="D43583" t="s">
        <v>11</v>
      </c>
      <c r="E43583" s="10">
        <v>1</v>
      </c>
      <c r="F43583" s="18">
        <v>45646</v>
      </c>
      <c r="G43583" s="5" t="s">
        <v>13568</v>
      </c>
      <c r="H43583" s="3">
        <v>79</v>
      </c>
      <c r="I43583" s="3">
        <v>79</v>
      </c>
      <c r="J43583" t="s">
        <v>8776</v>
      </c>
      <c r="K43583" t="s">
        <v>8781</v>
      </c>
      <c r="L43583" t="s">
        <v>8790</v>
      </c>
      <c r="M43583" t="s">
        <v>8804</v>
      </c>
      <c r="N43583" s="7" t="str">
        <f>TEXT(Table1[[#This Row],[order_date]],"dddd")</f>
        <v>Friday</v>
      </c>
      <c r="O43583" s="7" t="str">
        <f>TEXT(Table1[[#This Row],[order_date]],"mmmm")</f>
        <v>December</v>
      </c>
      <c r="P43583" s="5" t="str">
        <f>TEXT(Table1[[#This Row],[order_time]],"hhhh")</f>
        <v>21</v>
      </c>
      <c r="Q43583" t="str">
        <f>TEXT(Table1[[#This Row],[order_date]],"yyy")</f>
        <v>2024</v>
      </c>
    </row>
    <row r="43584" spans="1:17" x14ac:dyDescent="0.3">
      <c r="A43584" s="9">
        <v>43130</v>
      </c>
      <c r="B43584" s="9">
        <v>26178</v>
      </c>
      <c r="C43584" s="14">
        <f>VALUE(1/COUNTIF(B:B,Table1[[#This Row],[order_id]]))</f>
        <v>0.5</v>
      </c>
      <c r="D43584" t="s">
        <v>11</v>
      </c>
      <c r="E43584" s="10">
        <v>1</v>
      </c>
      <c r="F43584" s="18">
        <v>45646</v>
      </c>
      <c r="G43584" s="5" t="s">
        <v>13568</v>
      </c>
      <c r="H43584" s="3">
        <v>79</v>
      </c>
      <c r="I43584" s="3">
        <v>79</v>
      </c>
      <c r="J43584" t="s">
        <v>8776</v>
      </c>
      <c r="K43584" t="s">
        <v>8781</v>
      </c>
      <c r="L43584" t="s">
        <v>8790</v>
      </c>
      <c r="M43584" t="s">
        <v>8804</v>
      </c>
      <c r="N43584" s="7" t="str">
        <f>TEXT(Table1[[#This Row],[order_date]],"dddd")</f>
        <v>Friday</v>
      </c>
      <c r="O43584" s="7" t="str">
        <f>TEXT(Table1[[#This Row],[order_date]],"mmmm")</f>
        <v>December</v>
      </c>
      <c r="P43584" s="5" t="str">
        <f>TEXT(Table1[[#This Row],[order_time]],"hhhh")</f>
        <v>21</v>
      </c>
      <c r="Q43584" t="str">
        <f>TEXT(Table1[[#This Row],[order_date]],"yyy")</f>
        <v>2024</v>
      </c>
    </row>
    <row r="43585" spans="1:17" x14ac:dyDescent="0.3">
      <c r="A43585" s="9">
        <v>357</v>
      </c>
      <c r="B43585" s="9">
        <v>10132</v>
      </c>
      <c r="C43585" s="14">
        <f>VALUE(1/COUNTIF(B:B,Table1[[#This Row],[order_id]]))</f>
        <v>0.5</v>
      </c>
      <c r="D43585" t="s">
        <v>8799</v>
      </c>
      <c r="E43585" s="10">
        <v>2</v>
      </c>
      <c r="F43585" s="18">
        <v>45647</v>
      </c>
      <c r="G43585" s="5" t="s">
        <v>3030</v>
      </c>
      <c r="H43585" s="3">
        <v>59</v>
      </c>
      <c r="I43585" s="3">
        <v>118</v>
      </c>
      <c r="J43585" t="s">
        <v>8777</v>
      </c>
      <c r="K43585" t="s">
        <v>8788</v>
      </c>
      <c r="L43585" t="s">
        <v>8800</v>
      </c>
      <c r="M43585" t="s">
        <v>8805</v>
      </c>
      <c r="N43585" s="7" t="str">
        <f>TEXT(Table1[[#This Row],[order_date]],"dddd")</f>
        <v>Saturday</v>
      </c>
      <c r="O43585" s="7" t="str">
        <f>TEXT(Table1[[#This Row],[order_date]],"mmmm")</f>
        <v>December</v>
      </c>
      <c r="P43585" s="5" t="str">
        <f>TEXT(Table1[[#This Row],[order_time]],"hhhh")</f>
        <v>16</v>
      </c>
      <c r="Q43585" t="str">
        <f>TEXT(Table1[[#This Row],[order_date]],"yyy")</f>
        <v>2024</v>
      </c>
    </row>
    <row r="43586" spans="1:17" x14ac:dyDescent="0.3">
      <c r="A43586" s="9">
        <v>358</v>
      </c>
      <c r="B43586" s="9">
        <v>10132</v>
      </c>
      <c r="C43586" s="14">
        <f>VALUE(1/COUNTIF(B:B,Table1[[#This Row],[order_id]]))</f>
        <v>0.5</v>
      </c>
      <c r="D43586" t="s">
        <v>8799</v>
      </c>
      <c r="E43586" s="10">
        <v>1</v>
      </c>
      <c r="F43586" s="18">
        <v>45647</v>
      </c>
      <c r="G43586" s="5" t="s">
        <v>3030</v>
      </c>
      <c r="H43586" s="3">
        <v>59</v>
      </c>
      <c r="I43586" s="3">
        <v>59</v>
      </c>
      <c r="J43586" t="s">
        <v>8777</v>
      </c>
      <c r="K43586" t="s">
        <v>8788</v>
      </c>
      <c r="L43586" t="s">
        <v>8800</v>
      </c>
      <c r="M43586" t="s">
        <v>8805</v>
      </c>
      <c r="N43586" s="7" t="str">
        <f>TEXT(Table1[[#This Row],[order_date]],"dddd")</f>
        <v>Saturday</v>
      </c>
      <c r="O43586" s="7" t="str">
        <f>TEXT(Table1[[#This Row],[order_date]],"mmmm")</f>
        <v>December</v>
      </c>
      <c r="P43586" s="5" t="str">
        <f>TEXT(Table1[[#This Row],[order_time]],"hhhh")</f>
        <v>16</v>
      </c>
      <c r="Q43586" t="str">
        <f>TEXT(Table1[[#This Row],[order_date]],"yyy")</f>
        <v>2024</v>
      </c>
    </row>
    <row r="43587" spans="1:17" x14ac:dyDescent="0.3">
      <c r="A43587" s="9">
        <v>497</v>
      </c>
      <c r="B43587" s="9">
        <v>10180</v>
      </c>
      <c r="C43587" s="14">
        <f>VALUE(1/COUNTIF(B:B,Table1[[#This Row],[order_id]]))</f>
        <v>0.2</v>
      </c>
      <c r="D43587" t="s">
        <v>14</v>
      </c>
      <c r="E43587" s="10">
        <v>2</v>
      </c>
      <c r="F43587" s="18">
        <v>45647</v>
      </c>
      <c r="G43587" s="5" t="s">
        <v>8882</v>
      </c>
      <c r="H43587" s="3">
        <v>35</v>
      </c>
      <c r="I43587" s="3">
        <v>70</v>
      </c>
      <c r="J43587" t="s">
        <v>8780</v>
      </c>
      <c r="K43587" t="s">
        <v>8786</v>
      </c>
      <c r="L43587" t="s">
        <v>8792</v>
      </c>
      <c r="M43587" t="s">
        <v>14213</v>
      </c>
      <c r="N43587" s="7" t="str">
        <f>TEXT(Table1[[#This Row],[order_date]],"dddd")</f>
        <v>Saturday</v>
      </c>
      <c r="O43587" s="7" t="str">
        <f>TEXT(Table1[[#This Row],[order_date]],"mmmm")</f>
        <v>December</v>
      </c>
      <c r="P43587" s="5" t="str">
        <f>TEXT(Table1[[#This Row],[order_time]],"hhhh")</f>
        <v>15</v>
      </c>
      <c r="Q43587" t="str">
        <f>TEXT(Table1[[#This Row],[order_date]],"yyy")</f>
        <v>2024</v>
      </c>
    </row>
    <row r="43588" spans="1:17" x14ac:dyDescent="0.3">
      <c r="A43588" s="9">
        <v>498</v>
      </c>
      <c r="B43588" s="9">
        <v>10180</v>
      </c>
      <c r="C43588" s="14">
        <f>VALUE(1/COUNTIF(B:B,Table1[[#This Row],[order_id]]))</f>
        <v>0.2</v>
      </c>
      <c r="D43588" t="s">
        <v>12</v>
      </c>
      <c r="E43588" s="10">
        <v>1</v>
      </c>
      <c r="F43588" s="18">
        <v>45647</v>
      </c>
      <c r="G43588" s="5" t="s">
        <v>8882</v>
      </c>
      <c r="H43588" s="3">
        <v>169</v>
      </c>
      <c r="I43588" s="3">
        <v>169</v>
      </c>
      <c r="J43588" t="s">
        <v>8776</v>
      </c>
      <c r="K43588" t="s">
        <v>8784</v>
      </c>
      <c r="L43588" t="s">
        <v>8798</v>
      </c>
      <c r="M43588" t="s">
        <v>14213</v>
      </c>
      <c r="N43588" s="7" t="str">
        <f>TEXT(Table1[[#This Row],[order_date]],"dddd")</f>
        <v>Saturday</v>
      </c>
      <c r="O43588" s="7" t="str">
        <f>TEXT(Table1[[#This Row],[order_date]],"mmmm")</f>
        <v>December</v>
      </c>
      <c r="P43588" s="5" t="str">
        <f>TEXT(Table1[[#This Row],[order_time]],"hhhh")</f>
        <v>15</v>
      </c>
      <c r="Q43588" t="str">
        <f>TEXT(Table1[[#This Row],[order_date]],"yyy")</f>
        <v>2024</v>
      </c>
    </row>
    <row r="43589" spans="1:17" x14ac:dyDescent="0.3">
      <c r="A43589" s="9">
        <v>499</v>
      </c>
      <c r="B43589" s="9">
        <v>10180</v>
      </c>
      <c r="C43589" s="14">
        <f>VALUE(1/COUNTIF(B:B,Table1[[#This Row],[order_id]]))</f>
        <v>0.2</v>
      </c>
      <c r="D43589" t="s">
        <v>11</v>
      </c>
      <c r="E43589" s="10">
        <v>1</v>
      </c>
      <c r="F43589" s="18">
        <v>45647</v>
      </c>
      <c r="G43589" s="5" t="s">
        <v>8882</v>
      </c>
      <c r="H43589" s="3">
        <v>79</v>
      </c>
      <c r="I43589" s="3">
        <v>79</v>
      </c>
      <c r="J43589" t="s">
        <v>8776</v>
      </c>
      <c r="K43589" t="s">
        <v>8781</v>
      </c>
      <c r="L43589" t="s">
        <v>8790</v>
      </c>
      <c r="M43589" t="s">
        <v>14213</v>
      </c>
      <c r="N43589" s="7" t="str">
        <f>TEXT(Table1[[#This Row],[order_date]],"dddd")</f>
        <v>Saturday</v>
      </c>
      <c r="O43589" s="7" t="str">
        <f>TEXT(Table1[[#This Row],[order_date]],"mmmm")</f>
        <v>December</v>
      </c>
      <c r="P43589" s="5" t="str">
        <f>TEXT(Table1[[#This Row],[order_time]],"hhhh")</f>
        <v>15</v>
      </c>
      <c r="Q43589" t="str">
        <f>TEXT(Table1[[#This Row],[order_date]],"yyy")</f>
        <v>2024</v>
      </c>
    </row>
    <row r="43590" spans="1:17" x14ac:dyDescent="0.3">
      <c r="A43590" s="9">
        <v>500</v>
      </c>
      <c r="B43590" s="9">
        <v>10180</v>
      </c>
      <c r="C43590" s="14">
        <f>VALUE(1/COUNTIF(B:B,Table1[[#This Row],[order_id]]))</f>
        <v>0.2</v>
      </c>
      <c r="D43590" t="s">
        <v>8794</v>
      </c>
      <c r="E43590" s="10">
        <v>1</v>
      </c>
      <c r="F43590" s="18">
        <v>45647</v>
      </c>
      <c r="G43590" s="5" t="s">
        <v>8882</v>
      </c>
      <c r="H43590" s="3">
        <v>139</v>
      </c>
      <c r="I43590" s="3">
        <v>139</v>
      </c>
      <c r="J43590" t="s">
        <v>8777</v>
      </c>
      <c r="K43590" t="s">
        <v>8782</v>
      </c>
      <c r="L43590" t="s">
        <v>8795</v>
      </c>
      <c r="M43590" t="s">
        <v>14213</v>
      </c>
      <c r="N43590" s="7" t="str">
        <f>TEXT(Table1[[#This Row],[order_date]],"dddd")</f>
        <v>Saturday</v>
      </c>
      <c r="O43590" s="7" t="str">
        <f>TEXT(Table1[[#This Row],[order_date]],"mmmm")</f>
        <v>December</v>
      </c>
      <c r="P43590" s="5" t="str">
        <f>TEXT(Table1[[#This Row],[order_time]],"hhhh")</f>
        <v>15</v>
      </c>
      <c r="Q43590" t="str">
        <f>TEXT(Table1[[#This Row],[order_date]],"yyy")</f>
        <v>2024</v>
      </c>
    </row>
    <row r="43591" spans="1:17" x14ac:dyDescent="0.3">
      <c r="A43591" s="9">
        <v>501</v>
      </c>
      <c r="B43591" s="9">
        <v>10180</v>
      </c>
      <c r="C43591" s="14">
        <f>VALUE(1/COUNTIF(B:B,Table1[[#This Row],[order_id]]))</f>
        <v>0.2</v>
      </c>
      <c r="D43591" t="s">
        <v>8796</v>
      </c>
      <c r="E43591" s="10">
        <v>1</v>
      </c>
      <c r="F43591" s="18">
        <v>45647</v>
      </c>
      <c r="G43591" s="5" t="s">
        <v>8882</v>
      </c>
      <c r="H43591" s="3">
        <v>189</v>
      </c>
      <c r="I43591" s="3">
        <v>189</v>
      </c>
      <c r="J43591" t="s">
        <v>8778</v>
      </c>
      <c r="K43591" t="s">
        <v>8783</v>
      </c>
      <c r="L43591" t="s">
        <v>8797</v>
      </c>
      <c r="M43591" t="s">
        <v>14213</v>
      </c>
      <c r="N43591" s="7" t="str">
        <f>TEXT(Table1[[#This Row],[order_date]],"dddd")</f>
        <v>Saturday</v>
      </c>
      <c r="O43591" s="7" t="str">
        <f>TEXT(Table1[[#This Row],[order_date]],"mmmm")</f>
        <v>December</v>
      </c>
      <c r="P43591" s="5" t="str">
        <f>TEXT(Table1[[#This Row],[order_time]],"hhhh")</f>
        <v>15</v>
      </c>
      <c r="Q43591" t="str">
        <f>TEXT(Table1[[#This Row],[order_date]],"yyy")</f>
        <v>2024</v>
      </c>
    </row>
    <row r="43592" spans="1:17" x14ac:dyDescent="0.3">
      <c r="A43592" s="9">
        <v>1010</v>
      </c>
      <c r="B43592" s="9">
        <v>10370</v>
      </c>
      <c r="C43592" s="14">
        <f>VALUE(1/COUNTIF(B:B,Table1[[#This Row],[order_id]]))</f>
        <v>1</v>
      </c>
      <c r="D43592" t="s">
        <v>14</v>
      </c>
      <c r="E43592" s="10">
        <v>2</v>
      </c>
      <c r="F43592" s="18">
        <v>45647</v>
      </c>
      <c r="G43592" s="5" t="s">
        <v>8951</v>
      </c>
      <c r="H43592" s="3">
        <v>35</v>
      </c>
      <c r="I43592" s="3">
        <v>70</v>
      </c>
      <c r="J43592" t="s">
        <v>8780</v>
      </c>
      <c r="K43592" t="s">
        <v>8786</v>
      </c>
      <c r="L43592" t="s">
        <v>8792</v>
      </c>
      <c r="M43592" t="s">
        <v>8807</v>
      </c>
      <c r="N43592" s="7" t="str">
        <f>TEXT(Table1[[#This Row],[order_date]],"dddd")</f>
        <v>Saturday</v>
      </c>
      <c r="O43592" s="7" t="str">
        <f>TEXT(Table1[[#This Row],[order_date]],"mmmm")</f>
        <v>December</v>
      </c>
      <c r="P43592" s="5" t="str">
        <f>TEXT(Table1[[#This Row],[order_time]],"hhhh")</f>
        <v>22</v>
      </c>
      <c r="Q43592" t="str">
        <f>TEXT(Table1[[#This Row],[order_date]],"yyy")</f>
        <v>2024</v>
      </c>
    </row>
    <row r="43593" spans="1:17" x14ac:dyDescent="0.3">
      <c r="A43593" s="9">
        <v>1545</v>
      </c>
      <c r="B43593" s="9">
        <v>10578</v>
      </c>
      <c r="C43593" s="14">
        <f>VALUE(1/COUNTIF(B:B,Table1[[#This Row],[order_id]]))</f>
        <v>0.25</v>
      </c>
      <c r="D43593" t="s">
        <v>12</v>
      </c>
      <c r="E43593" s="10">
        <v>1</v>
      </c>
      <c r="F43593" s="18">
        <v>45647</v>
      </c>
      <c r="G43593" s="5" t="s">
        <v>4416</v>
      </c>
      <c r="H43593" s="3">
        <v>169</v>
      </c>
      <c r="I43593" s="3">
        <v>169</v>
      </c>
      <c r="J43593" t="s">
        <v>8776</v>
      </c>
      <c r="K43593" t="s">
        <v>8784</v>
      </c>
      <c r="L43593" t="s">
        <v>8798</v>
      </c>
      <c r="M43593" t="s">
        <v>14211</v>
      </c>
      <c r="N43593" s="7" t="str">
        <f>TEXT(Table1[[#This Row],[order_date]],"dddd")</f>
        <v>Saturday</v>
      </c>
      <c r="O43593" s="7" t="str">
        <f>TEXT(Table1[[#This Row],[order_date]],"mmmm")</f>
        <v>December</v>
      </c>
      <c r="P43593" s="5" t="str">
        <f>TEXT(Table1[[#This Row],[order_time]],"hhhh")</f>
        <v>12</v>
      </c>
      <c r="Q43593" t="str">
        <f>TEXT(Table1[[#This Row],[order_date]],"yyy")</f>
        <v>2024</v>
      </c>
    </row>
    <row r="43594" spans="1:17" x14ac:dyDescent="0.3">
      <c r="A43594" s="9">
        <v>1546</v>
      </c>
      <c r="B43594" s="9">
        <v>10578</v>
      </c>
      <c r="C43594" s="14">
        <f>VALUE(1/COUNTIF(B:B,Table1[[#This Row],[order_id]]))</f>
        <v>0.25</v>
      </c>
      <c r="D43594" t="s">
        <v>13</v>
      </c>
      <c r="E43594" s="10">
        <v>1</v>
      </c>
      <c r="F43594" s="18">
        <v>45647</v>
      </c>
      <c r="G43594" s="5" t="s">
        <v>4416</v>
      </c>
      <c r="H43594" s="3">
        <v>99</v>
      </c>
      <c r="I43594" s="3">
        <v>99</v>
      </c>
      <c r="J43594" t="s">
        <v>8779</v>
      </c>
      <c r="K43594" t="s">
        <v>8785</v>
      </c>
      <c r="L43594" t="s">
        <v>8791</v>
      </c>
      <c r="M43594" t="s">
        <v>14211</v>
      </c>
      <c r="N43594" s="7" t="str">
        <f>TEXT(Table1[[#This Row],[order_date]],"dddd")</f>
        <v>Saturday</v>
      </c>
      <c r="O43594" s="7" t="str">
        <f>TEXT(Table1[[#This Row],[order_date]],"mmmm")</f>
        <v>December</v>
      </c>
      <c r="P43594" s="5" t="str">
        <f>TEXT(Table1[[#This Row],[order_time]],"hhhh")</f>
        <v>12</v>
      </c>
      <c r="Q43594" t="str">
        <f>TEXT(Table1[[#This Row],[order_date]],"yyy")</f>
        <v>2024</v>
      </c>
    </row>
    <row r="43595" spans="1:17" x14ac:dyDescent="0.3">
      <c r="A43595" s="9">
        <v>1547</v>
      </c>
      <c r="B43595" s="9">
        <v>10578</v>
      </c>
      <c r="C43595" s="14">
        <f>VALUE(1/COUNTIF(B:B,Table1[[#This Row],[order_id]]))</f>
        <v>0.25</v>
      </c>
      <c r="D43595" t="s">
        <v>15</v>
      </c>
      <c r="E43595" s="10">
        <v>1</v>
      </c>
      <c r="F43595" s="18">
        <v>45647</v>
      </c>
      <c r="G43595" s="5" t="s">
        <v>4416</v>
      </c>
      <c r="H43595" s="3">
        <v>49</v>
      </c>
      <c r="I43595" s="3">
        <v>49</v>
      </c>
      <c r="J43595" t="s">
        <v>8779</v>
      </c>
      <c r="K43595" t="s">
        <v>8787</v>
      </c>
      <c r="L43595" t="s">
        <v>8793</v>
      </c>
      <c r="M43595" t="s">
        <v>14211</v>
      </c>
      <c r="N43595" s="7" t="str">
        <f>TEXT(Table1[[#This Row],[order_date]],"dddd")</f>
        <v>Saturday</v>
      </c>
      <c r="O43595" s="7" t="str">
        <f>TEXT(Table1[[#This Row],[order_date]],"mmmm")</f>
        <v>December</v>
      </c>
      <c r="P43595" s="5" t="str">
        <f>TEXT(Table1[[#This Row],[order_time]],"hhhh")</f>
        <v>12</v>
      </c>
      <c r="Q43595" t="str">
        <f>TEXT(Table1[[#This Row],[order_date]],"yyy")</f>
        <v>2024</v>
      </c>
    </row>
    <row r="43596" spans="1:17" x14ac:dyDescent="0.3">
      <c r="A43596" s="9">
        <v>1548</v>
      </c>
      <c r="B43596" s="9">
        <v>10578</v>
      </c>
      <c r="C43596" s="14">
        <f>VALUE(1/COUNTIF(B:B,Table1[[#This Row],[order_id]]))</f>
        <v>0.25</v>
      </c>
      <c r="D43596" t="s">
        <v>14</v>
      </c>
      <c r="E43596" s="10">
        <v>3</v>
      </c>
      <c r="F43596" s="18">
        <v>45647</v>
      </c>
      <c r="G43596" s="5" t="s">
        <v>4416</v>
      </c>
      <c r="H43596" s="3">
        <v>35</v>
      </c>
      <c r="I43596" s="3">
        <v>105</v>
      </c>
      <c r="J43596" t="s">
        <v>8780</v>
      </c>
      <c r="K43596" t="s">
        <v>8786</v>
      </c>
      <c r="L43596" t="s">
        <v>8792</v>
      </c>
      <c r="M43596" t="s">
        <v>14211</v>
      </c>
      <c r="N43596" s="7" t="str">
        <f>TEXT(Table1[[#This Row],[order_date]],"dddd")</f>
        <v>Saturday</v>
      </c>
      <c r="O43596" s="7" t="str">
        <f>TEXT(Table1[[#This Row],[order_date]],"mmmm")</f>
        <v>December</v>
      </c>
      <c r="P43596" s="5" t="str">
        <f>TEXT(Table1[[#This Row],[order_time]],"hhhh")</f>
        <v>12</v>
      </c>
      <c r="Q43596" t="str">
        <f>TEXT(Table1[[#This Row],[order_date]],"yyy")</f>
        <v>2024</v>
      </c>
    </row>
    <row r="43597" spans="1:17" x14ac:dyDescent="0.3">
      <c r="A43597" s="9">
        <v>2406</v>
      </c>
      <c r="B43597" s="9">
        <v>10901</v>
      </c>
      <c r="C43597" s="14">
        <f>VALUE(1/COUNTIF(B:B,Table1[[#This Row],[order_id]]))</f>
        <v>0.33333333333333331</v>
      </c>
      <c r="D43597" t="s">
        <v>8794</v>
      </c>
      <c r="E43597" s="10">
        <v>1</v>
      </c>
      <c r="F43597" s="18">
        <v>45647</v>
      </c>
      <c r="G43597" s="5" t="s">
        <v>6880</v>
      </c>
      <c r="H43597" s="3">
        <v>139</v>
      </c>
      <c r="I43597" s="3">
        <v>139</v>
      </c>
      <c r="J43597" t="s">
        <v>8777</v>
      </c>
      <c r="K43597" t="s">
        <v>8782</v>
      </c>
      <c r="L43597" t="s">
        <v>8795</v>
      </c>
      <c r="M43597" t="s">
        <v>14212</v>
      </c>
      <c r="N43597" s="7" t="str">
        <f>TEXT(Table1[[#This Row],[order_date]],"dddd")</f>
        <v>Saturday</v>
      </c>
      <c r="O43597" s="7" t="str">
        <f>TEXT(Table1[[#This Row],[order_date]],"mmmm")</f>
        <v>December</v>
      </c>
      <c r="P43597" s="5" t="str">
        <f>TEXT(Table1[[#This Row],[order_time]],"hhhh")</f>
        <v>15</v>
      </c>
      <c r="Q43597" t="str">
        <f>TEXT(Table1[[#This Row],[order_date]],"yyy")</f>
        <v>2024</v>
      </c>
    </row>
    <row r="43598" spans="1:17" x14ac:dyDescent="0.3">
      <c r="A43598" s="9">
        <v>2407</v>
      </c>
      <c r="B43598" s="9">
        <v>10901</v>
      </c>
      <c r="C43598" s="14">
        <f>VALUE(1/COUNTIF(B:B,Table1[[#This Row],[order_id]]))</f>
        <v>0.33333333333333331</v>
      </c>
      <c r="D43598" t="s">
        <v>8799</v>
      </c>
      <c r="E43598" s="10">
        <v>1</v>
      </c>
      <c r="F43598" s="18">
        <v>45647</v>
      </c>
      <c r="G43598" s="5" t="s">
        <v>6880</v>
      </c>
      <c r="H43598" s="3">
        <v>59</v>
      </c>
      <c r="I43598" s="3">
        <v>59</v>
      </c>
      <c r="J43598" t="s">
        <v>8777</v>
      </c>
      <c r="K43598" t="s">
        <v>8788</v>
      </c>
      <c r="L43598" t="s">
        <v>8800</v>
      </c>
      <c r="M43598" t="s">
        <v>14212</v>
      </c>
      <c r="N43598" s="7" t="str">
        <f>TEXT(Table1[[#This Row],[order_date]],"dddd")</f>
        <v>Saturday</v>
      </c>
      <c r="O43598" s="7" t="str">
        <f>TEXT(Table1[[#This Row],[order_date]],"mmmm")</f>
        <v>December</v>
      </c>
      <c r="P43598" s="5" t="str">
        <f>TEXT(Table1[[#This Row],[order_time]],"hhhh")</f>
        <v>15</v>
      </c>
      <c r="Q43598" t="str">
        <f>TEXT(Table1[[#This Row],[order_date]],"yyy")</f>
        <v>2024</v>
      </c>
    </row>
    <row r="43599" spans="1:17" x14ac:dyDescent="0.3">
      <c r="A43599" s="9">
        <v>2408</v>
      </c>
      <c r="B43599" s="9">
        <v>10901</v>
      </c>
      <c r="C43599" s="14">
        <f>VALUE(1/COUNTIF(B:B,Table1[[#This Row],[order_id]]))</f>
        <v>0.33333333333333331</v>
      </c>
      <c r="D43599" t="s">
        <v>11</v>
      </c>
      <c r="E43599" s="10">
        <v>1</v>
      </c>
      <c r="F43599" s="18">
        <v>45647</v>
      </c>
      <c r="G43599" s="5" t="s">
        <v>6880</v>
      </c>
      <c r="H43599" s="3">
        <v>79</v>
      </c>
      <c r="I43599" s="3">
        <v>79</v>
      </c>
      <c r="J43599" t="s">
        <v>8776</v>
      </c>
      <c r="K43599" t="s">
        <v>8781</v>
      </c>
      <c r="L43599" t="s">
        <v>8790</v>
      </c>
      <c r="M43599" t="s">
        <v>14212</v>
      </c>
      <c r="N43599" s="7" t="str">
        <f>TEXT(Table1[[#This Row],[order_date]],"dddd")</f>
        <v>Saturday</v>
      </c>
      <c r="O43599" s="7" t="str">
        <f>TEXT(Table1[[#This Row],[order_date]],"mmmm")</f>
        <v>December</v>
      </c>
      <c r="P43599" s="5" t="str">
        <f>TEXT(Table1[[#This Row],[order_time]],"hhhh")</f>
        <v>15</v>
      </c>
      <c r="Q43599" t="str">
        <f>TEXT(Table1[[#This Row],[order_date]],"yyy")</f>
        <v>2024</v>
      </c>
    </row>
    <row r="43600" spans="1:17" x14ac:dyDescent="0.3">
      <c r="A43600" s="9">
        <v>2577</v>
      </c>
      <c r="B43600" s="9">
        <v>10967</v>
      </c>
      <c r="C43600" s="14">
        <f>VALUE(1/COUNTIF(B:B,Table1[[#This Row],[order_id]]))</f>
        <v>1</v>
      </c>
      <c r="D43600" t="s">
        <v>8799</v>
      </c>
      <c r="E43600" s="10">
        <v>1</v>
      </c>
      <c r="F43600" s="18">
        <v>45647</v>
      </c>
      <c r="G43600" s="5" t="s">
        <v>3853</v>
      </c>
      <c r="H43600" s="3">
        <v>59</v>
      </c>
      <c r="I43600" s="3">
        <v>59</v>
      </c>
      <c r="J43600" t="s">
        <v>8777</v>
      </c>
      <c r="K43600" t="s">
        <v>8788</v>
      </c>
      <c r="L43600" t="s">
        <v>8800</v>
      </c>
      <c r="M43600" t="s">
        <v>8806</v>
      </c>
      <c r="N43600" s="7" t="str">
        <f>TEXT(Table1[[#This Row],[order_date]],"dddd")</f>
        <v>Saturday</v>
      </c>
      <c r="O43600" s="7" t="str">
        <f>TEXT(Table1[[#This Row],[order_date]],"mmmm")</f>
        <v>December</v>
      </c>
      <c r="P43600" s="5" t="str">
        <f>TEXT(Table1[[#This Row],[order_time]],"hhhh")</f>
        <v>22</v>
      </c>
      <c r="Q43600" t="str">
        <f>TEXT(Table1[[#This Row],[order_date]],"yyy")</f>
        <v>2024</v>
      </c>
    </row>
    <row r="43601" spans="1:17" x14ac:dyDescent="0.3">
      <c r="A43601" s="9">
        <v>4460</v>
      </c>
      <c r="B43601" s="9">
        <v>11693</v>
      </c>
      <c r="C43601" s="14">
        <f>VALUE(1/COUNTIF(B:B,Table1[[#This Row],[order_id]]))</f>
        <v>0.25</v>
      </c>
      <c r="D43601" t="s">
        <v>8794</v>
      </c>
      <c r="E43601" s="10">
        <v>1</v>
      </c>
      <c r="F43601" s="18">
        <v>45647</v>
      </c>
      <c r="G43601" s="5" t="s">
        <v>4951</v>
      </c>
      <c r="H43601" s="3">
        <v>139</v>
      </c>
      <c r="I43601" s="3">
        <v>139</v>
      </c>
      <c r="J43601" t="s">
        <v>8777</v>
      </c>
      <c r="K43601" t="s">
        <v>8782</v>
      </c>
      <c r="L43601" t="s">
        <v>8795</v>
      </c>
      <c r="M43601" t="s">
        <v>14212</v>
      </c>
      <c r="N43601" s="7" t="str">
        <f>TEXT(Table1[[#This Row],[order_date]],"dddd")</f>
        <v>Saturday</v>
      </c>
      <c r="O43601" s="7" t="str">
        <f>TEXT(Table1[[#This Row],[order_date]],"mmmm")</f>
        <v>December</v>
      </c>
      <c r="P43601" s="5" t="str">
        <f>TEXT(Table1[[#This Row],[order_time]],"hhhh")</f>
        <v>12</v>
      </c>
      <c r="Q43601" t="str">
        <f>TEXT(Table1[[#This Row],[order_date]],"yyy")</f>
        <v>2024</v>
      </c>
    </row>
    <row r="43602" spans="1:17" x14ac:dyDescent="0.3">
      <c r="A43602" s="9">
        <v>4461</v>
      </c>
      <c r="B43602" s="9">
        <v>11693</v>
      </c>
      <c r="C43602" s="14">
        <f>VALUE(1/COUNTIF(B:B,Table1[[#This Row],[order_id]]))</f>
        <v>0.25</v>
      </c>
      <c r="D43602" t="s">
        <v>14</v>
      </c>
      <c r="E43602" s="10">
        <v>1</v>
      </c>
      <c r="F43602" s="18">
        <v>45647</v>
      </c>
      <c r="G43602" s="5" t="s">
        <v>4951</v>
      </c>
      <c r="H43602" s="3">
        <v>35</v>
      </c>
      <c r="I43602" s="3">
        <v>35</v>
      </c>
      <c r="J43602" t="s">
        <v>8780</v>
      </c>
      <c r="K43602" t="s">
        <v>8786</v>
      </c>
      <c r="L43602" t="s">
        <v>8792</v>
      </c>
      <c r="M43602" t="s">
        <v>14212</v>
      </c>
      <c r="N43602" s="7" t="str">
        <f>TEXT(Table1[[#This Row],[order_date]],"dddd")</f>
        <v>Saturday</v>
      </c>
      <c r="O43602" s="7" t="str">
        <f>TEXT(Table1[[#This Row],[order_date]],"mmmm")</f>
        <v>December</v>
      </c>
      <c r="P43602" s="5" t="str">
        <f>TEXT(Table1[[#This Row],[order_time]],"hhhh")</f>
        <v>12</v>
      </c>
      <c r="Q43602" t="str">
        <f>TEXT(Table1[[#This Row],[order_date]],"yyy")</f>
        <v>2024</v>
      </c>
    </row>
    <row r="43603" spans="1:17" x14ac:dyDescent="0.3">
      <c r="A43603" s="9">
        <v>4462</v>
      </c>
      <c r="B43603" s="9">
        <v>11693</v>
      </c>
      <c r="C43603" s="14">
        <f>VALUE(1/COUNTIF(B:B,Table1[[#This Row],[order_id]]))</f>
        <v>0.25</v>
      </c>
      <c r="D43603" t="s">
        <v>8799</v>
      </c>
      <c r="E43603" s="10">
        <v>1</v>
      </c>
      <c r="F43603" s="18">
        <v>45647</v>
      </c>
      <c r="G43603" s="5" t="s">
        <v>4951</v>
      </c>
      <c r="H43603" s="3">
        <v>59</v>
      </c>
      <c r="I43603" s="3">
        <v>59</v>
      </c>
      <c r="J43603" t="s">
        <v>8777</v>
      </c>
      <c r="K43603" t="s">
        <v>8788</v>
      </c>
      <c r="L43603" t="s">
        <v>8800</v>
      </c>
      <c r="M43603" t="s">
        <v>14212</v>
      </c>
      <c r="N43603" s="7" t="str">
        <f>TEXT(Table1[[#This Row],[order_date]],"dddd")</f>
        <v>Saturday</v>
      </c>
      <c r="O43603" s="7" t="str">
        <f>TEXT(Table1[[#This Row],[order_date]],"mmmm")</f>
        <v>December</v>
      </c>
      <c r="P43603" s="5" t="str">
        <f>TEXT(Table1[[#This Row],[order_time]],"hhhh")</f>
        <v>12</v>
      </c>
      <c r="Q43603" t="str">
        <f>TEXT(Table1[[#This Row],[order_date]],"yyy")</f>
        <v>2024</v>
      </c>
    </row>
    <row r="43604" spans="1:17" x14ac:dyDescent="0.3">
      <c r="A43604" s="9">
        <v>4463</v>
      </c>
      <c r="B43604" s="9">
        <v>11693</v>
      </c>
      <c r="C43604" s="14">
        <f>VALUE(1/COUNTIF(B:B,Table1[[#This Row],[order_id]]))</f>
        <v>0.25</v>
      </c>
      <c r="D43604" t="s">
        <v>8799</v>
      </c>
      <c r="E43604" s="10">
        <v>1</v>
      </c>
      <c r="F43604" s="18">
        <v>45647</v>
      </c>
      <c r="G43604" s="5" t="s">
        <v>4951</v>
      </c>
      <c r="H43604" s="3">
        <v>59</v>
      </c>
      <c r="I43604" s="3">
        <v>59</v>
      </c>
      <c r="J43604" t="s">
        <v>8777</v>
      </c>
      <c r="K43604" t="s">
        <v>8788</v>
      </c>
      <c r="L43604" t="s">
        <v>8800</v>
      </c>
      <c r="M43604" t="s">
        <v>14212</v>
      </c>
      <c r="N43604" s="7" t="str">
        <f>TEXT(Table1[[#This Row],[order_date]],"dddd")</f>
        <v>Saturday</v>
      </c>
      <c r="O43604" s="7" t="str">
        <f>TEXT(Table1[[#This Row],[order_date]],"mmmm")</f>
        <v>December</v>
      </c>
      <c r="P43604" s="5" t="str">
        <f>TEXT(Table1[[#This Row],[order_time]],"hhhh")</f>
        <v>12</v>
      </c>
      <c r="Q43604" t="str">
        <f>TEXT(Table1[[#This Row],[order_date]],"yyy")</f>
        <v>2024</v>
      </c>
    </row>
    <row r="43605" spans="1:17" x14ac:dyDescent="0.3">
      <c r="A43605" s="9">
        <v>4656</v>
      </c>
      <c r="B43605" s="9">
        <v>11772</v>
      </c>
      <c r="C43605" s="14">
        <f>VALUE(1/COUNTIF(B:B,Table1[[#This Row],[order_id]]))</f>
        <v>0.25</v>
      </c>
      <c r="D43605" t="s">
        <v>12</v>
      </c>
      <c r="E43605" s="10">
        <v>1</v>
      </c>
      <c r="F43605" s="18">
        <v>45647</v>
      </c>
      <c r="G43605" s="5" t="s">
        <v>4259</v>
      </c>
      <c r="H43605" s="3">
        <v>169</v>
      </c>
      <c r="I43605" s="3">
        <v>169</v>
      </c>
      <c r="J43605" t="s">
        <v>8776</v>
      </c>
      <c r="K43605" t="s">
        <v>8784</v>
      </c>
      <c r="L43605" t="s">
        <v>8798</v>
      </c>
      <c r="M43605" t="s">
        <v>14211</v>
      </c>
      <c r="N43605" s="7" t="str">
        <f>TEXT(Table1[[#This Row],[order_date]],"dddd")</f>
        <v>Saturday</v>
      </c>
      <c r="O43605" s="7" t="str">
        <f>TEXT(Table1[[#This Row],[order_date]],"mmmm")</f>
        <v>December</v>
      </c>
      <c r="P43605" s="5" t="str">
        <f>TEXT(Table1[[#This Row],[order_time]],"hhhh")</f>
        <v>12</v>
      </c>
      <c r="Q43605" t="str">
        <f>TEXT(Table1[[#This Row],[order_date]],"yyy")</f>
        <v>2024</v>
      </c>
    </row>
    <row r="43606" spans="1:17" x14ac:dyDescent="0.3">
      <c r="A43606" s="9">
        <v>4657</v>
      </c>
      <c r="B43606" s="9">
        <v>11772</v>
      </c>
      <c r="C43606" s="14">
        <f>VALUE(1/COUNTIF(B:B,Table1[[#This Row],[order_id]]))</f>
        <v>0.25</v>
      </c>
      <c r="D43606" t="s">
        <v>8799</v>
      </c>
      <c r="E43606" s="10">
        <v>1</v>
      </c>
      <c r="F43606" s="18">
        <v>45647</v>
      </c>
      <c r="G43606" s="5" t="s">
        <v>4259</v>
      </c>
      <c r="H43606" s="3">
        <v>59</v>
      </c>
      <c r="I43606" s="3">
        <v>59</v>
      </c>
      <c r="J43606" t="s">
        <v>8777</v>
      </c>
      <c r="K43606" t="s">
        <v>8788</v>
      </c>
      <c r="L43606" t="s">
        <v>8800</v>
      </c>
      <c r="M43606" t="s">
        <v>14211</v>
      </c>
      <c r="N43606" s="7" t="str">
        <f>TEXT(Table1[[#This Row],[order_date]],"dddd")</f>
        <v>Saturday</v>
      </c>
      <c r="O43606" s="7" t="str">
        <f>TEXT(Table1[[#This Row],[order_date]],"mmmm")</f>
        <v>December</v>
      </c>
      <c r="P43606" s="5" t="str">
        <f>TEXT(Table1[[#This Row],[order_time]],"hhhh")</f>
        <v>12</v>
      </c>
      <c r="Q43606" t="str">
        <f>TEXT(Table1[[#This Row],[order_date]],"yyy")</f>
        <v>2024</v>
      </c>
    </row>
    <row r="43607" spans="1:17" x14ac:dyDescent="0.3">
      <c r="A43607" s="9">
        <v>4658</v>
      </c>
      <c r="B43607" s="9">
        <v>11772</v>
      </c>
      <c r="C43607" s="14">
        <f>VALUE(1/COUNTIF(B:B,Table1[[#This Row],[order_id]]))</f>
        <v>0.25</v>
      </c>
      <c r="D43607" t="s">
        <v>12</v>
      </c>
      <c r="E43607" s="10">
        <v>1</v>
      </c>
      <c r="F43607" s="18">
        <v>45647</v>
      </c>
      <c r="G43607" s="5" t="s">
        <v>4259</v>
      </c>
      <c r="H43607" s="3">
        <v>169</v>
      </c>
      <c r="I43607" s="3">
        <v>169</v>
      </c>
      <c r="J43607" t="s">
        <v>8776</v>
      </c>
      <c r="K43607" t="s">
        <v>8784</v>
      </c>
      <c r="L43607" t="s">
        <v>8798</v>
      </c>
      <c r="M43607" t="s">
        <v>14211</v>
      </c>
      <c r="N43607" s="7" t="str">
        <f>TEXT(Table1[[#This Row],[order_date]],"dddd")</f>
        <v>Saturday</v>
      </c>
      <c r="O43607" s="7" t="str">
        <f>TEXT(Table1[[#This Row],[order_date]],"mmmm")</f>
        <v>December</v>
      </c>
      <c r="P43607" s="5" t="str">
        <f>TEXT(Table1[[#This Row],[order_time]],"hhhh")</f>
        <v>12</v>
      </c>
      <c r="Q43607" t="str">
        <f>TEXT(Table1[[#This Row],[order_date]],"yyy")</f>
        <v>2024</v>
      </c>
    </row>
    <row r="43608" spans="1:17" x14ac:dyDescent="0.3">
      <c r="A43608" s="9">
        <v>4659</v>
      </c>
      <c r="B43608" s="9">
        <v>11772</v>
      </c>
      <c r="C43608" s="14">
        <f>VALUE(1/COUNTIF(B:B,Table1[[#This Row],[order_id]]))</f>
        <v>0.25</v>
      </c>
      <c r="D43608" t="s">
        <v>8794</v>
      </c>
      <c r="E43608" s="10">
        <v>1</v>
      </c>
      <c r="F43608" s="18">
        <v>45647</v>
      </c>
      <c r="G43608" s="5" t="s">
        <v>4259</v>
      </c>
      <c r="H43608" s="3">
        <v>139</v>
      </c>
      <c r="I43608" s="3">
        <v>139</v>
      </c>
      <c r="J43608" t="s">
        <v>8777</v>
      </c>
      <c r="K43608" t="s">
        <v>8782</v>
      </c>
      <c r="L43608" t="s">
        <v>8795</v>
      </c>
      <c r="M43608" t="s">
        <v>14211</v>
      </c>
      <c r="N43608" s="7" t="str">
        <f>TEXT(Table1[[#This Row],[order_date]],"dddd")</f>
        <v>Saturday</v>
      </c>
      <c r="O43608" s="7" t="str">
        <f>TEXT(Table1[[#This Row],[order_date]],"mmmm")</f>
        <v>December</v>
      </c>
      <c r="P43608" s="5" t="str">
        <f>TEXT(Table1[[#This Row],[order_time]],"hhhh")</f>
        <v>12</v>
      </c>
      <c r="Q43608" t="str">
        <f>TEXT(Table1[[#This Row],[order_date]],"yyy")</f>
        <v>2024</v>
      </c>
    </row>
    <row r="43609" spans="1:17" x14ac:dyDescent="0.3">
      <c r="A43609" s="9">
        <v>5850</v>
      </c>
      <c r="B43609" s="9">
        <v>12219</v>
      </c>
      <c r="C43609" s="14">
        <f>VALUE(1/COUNTIF(B:B,Table1[[#This Row],[order_id]]))</f>
        <v>0.5</v>
      </c>
      <c r="D43609" t="s">
        <v>11</v>
      </c>
      <c r="E43609" s="10">
        <v>2</v>
      </c>
      <c r="F43609" s="18">
        <v>45647</v>
      </c>
      <c r="G43609" s="5" t="s">
        <v>3712</v>
      </c>
      <c r="H43609" s="3">
        <v>79</v>
      </c>
      <c r="I43609" s="3">
        <v>158</v>
      </c>
      <c r="J43609" t="s">
        <v>8776</v>
      </c>
      <c r="K43609" t="s">
        <v>8781</v>
      </c>
      <c r="L43609" t="s">
        <v>8790</v>
      </c>
      <c r="M43609" t="s">
        <v>14211</v>
      </c>
      <c r="N43609" s="7" t="str">
        <f>TEXT(Table1[[#This Row],[order_date]],"dddd")</f>
        <v>Saturday</v>
      </c>
      <c r="O43609" s="7" t="str">
        <f>TEXT(Table1[[#This Row],[order_date]],"mmmm")</f>
        <v>December</v>
      </c>
      <c r="P43609" s="5" t="str">
        <f>TEXT(Table1[[#This Row],[order_time]],"hhhh")</f>
        <v>16</v>
      </c>
      <c r="Q43609" t="str">
        <f>TEXT(Table1[[#This Row],[order_date]],"yyy")</f>
        <v>2024</v>
      </c>
    </row>
    <row r="43610" spans="1:17" x14ac:dyDescent="0.3">
      <c r="A43610" s="9">
        <v>5851</v>
      </c>
      <c r="B43610" s="9">
        <v>12219</v>
      </c>
      <c r="C43610" s="14">
        <f>VALUE(1/COUNTIF(B:B,Table1[[#This Row],[order_id]]))</f>
        <v>0.5</v>
      </c>
      <c r="D43610" t="s">
        <v>8799</v>
      </c>
      <c r="E43610" s="10">
        <v>1</v>
      </c>
      <c r="F43610" s="18">
        <v>45647</v>
      </c>
      <c r="G43610" s="5" t="s">
        <v>3712</v>
      </c>
      <c r="H43610" s="3">
        <v>59</v>
      </c>
      <c r="I43610" s="3">
        <v>59</v>
      </c>
      <c r="J43610" t="s">
        <v>8777</v>
      </c>
      <c r="K43610" t="s">
        <v>8788</v>
      </c>
      <c r="L43610" t="s">
        <v>8800</v>
      </c>
      <c r="M43610" t="s">
        <v>14211</v>
      </c>
      <c r="N43610" s="7" t="str">
        <f>TEXT(Table1[[#This Row],[order_date]],"dddd")</f>
        <v>Saturday</v>
      </c>
      <c r="O43610" s="7" t="str">
        <f>TEXT(Table1[[#This Row],[order_date]],"mmmm")</f>
        <v>December</v>
      </c>
      <c r="P43610" s="5" t="str">
        <f>TEXT(Table1[[#This Row],[order_time]],"hhhh")</f>
        <v>16</v>
      </c>
      <c r="Q43610" t="str">
        <f>TEXT(Table1[[#This Row],[order_date]],"yyy")</f>
        <v>2024</v>
      </c>
    </row>
    <row r="43611" spans="1:17" x14ac:dyDescent="0.3">
      <c r="A43611" s="9">
        <v>6485</v>
      </c>
      <c r="B43611" s="9">
        <v>12451</v>
      </c>
      <c r="C43611" s="14">
        <f>VALUE(1/COUNTIF(B:B,Table1[[#This Row],[order_id]]))</f>
        <v>0.33333333333333331</v>
      </c>
      <c r="D43611" t="s">
        <v>14</v>
      </c>
      <c r="E43611" s="10">
        <v>1</v>
      </c>
      <c r="F43611" s="18">
        <v>45647</v>
      </c>
      <c r="G43611" s="5" t="s">
        <v>1102</v>
      </c>
      <c r="H43611" s="3">
        <v>35</v>
      </c>
      <c r="I43611" s="3">
        <v>35</v>
      </c>
      <c r="J43611" t="s">
        <v>8780</v>
      </c>
      <c r="K43611" t="s">
        <v>8786</v>
      </c>
      <c r="L43611" t="s">
        <v>8792</v>
      </c>
      <c r="M43611" t="s">
        <v>8806</v>
      </c>
      <c r="N43611" s="7" t="str">
        <f>TEXT(Table1[[#This Row],[order_date]],"dddd")</f>
        <v>Saturday</v>
      </c>
      <c r="O43611" s="7" t="str">
        <f>TEXT(Table1[[#This Row],[order_date]],"mmmm")</f>
        <v>December</v>
      </c>
      <c r="P43611" s="5" t="str">
        <f>TEXT(Table1[[#This Row],[order_time]],"hhhh")</f>
        <v>12</v>
      </c>
      <c r="Q43611" t="str">
        <f>TEXT(Table1[[#This Row],[order_date]],"yyy")</f>
        <v>2024</v>
      </c>
    </row>
    <row r="43612" spans="1:17" x14ac:dyDescent="0.3">
      <c r="A43612" s="9">
        <v>6486</v>
      </c>
      <c r="B43612" s="9">
        <v>12451</v>
      </c>
      <c r="C43612" s="14">
        <f>VALUE(1/COUNTIF(B:B,Table1[[#This Row],[order_id]]))</f>
        <v>0.33333333333333331</v>
      </c>
      <c r="D43612" t="s">
        <v>15</v>
      </c>
      <c r="E43612" s="10">
        <v>1</v>
      </c>
      <c r="F43612" s="18">
        <v>45647</v>
      </c>
      <c r="G43612" s="5" t="s">
        <v>1102</v>
      </c>
      <c r="H43612" s="3">
        <v>49</v>
      </c>
      <c r="I43612" s="3">
        <v>49</v>
      </c>
      <c r="J43612" t="s">
        <v>8779</v>
      </c>
      <c r="K43612" t="s">
        <v>8787</v>
      </c>
      <c r="L43612" t="s">
        <v>8793</v>
      </c>
      <c r="M43612" t="s">
        <v>8806</v>
      </c>
      <c r="N43612" s="7" t="str">
        <f>TEXT(Table1[[#This Row],[order_date]],"dddd")</f>
        <v>Saturday</v>
      </c>
      <c r="O43612" s="7" t="str">
        <f>TEXT(Table1[[#This Row],[order_date]],"mmmm")</f>
        <v>December</v>
      </c>
      <c r="P43612" s="5" t="str">
        <f>TEXT(Table1[[#This Row],[order_time]],"hhhh")</f>
        <v>12</v>
      </c>
      <c r="Q43612" t="str">
        <f>TEXT(Table1[[#This Row],[order_date]],"yyy")</f>
        <v>2024</v>
      </c>
    </row>
    <row r="43613" spans="1:17" x14ac:dyDescent="0.3">
      <c r="A43613" s="9">
        <v>6487</v>
      </c>
      <c r="B43613" s="9">
        <v>12451</v>
      </c>
      <c r="C43613" s="14">
        <f>VALUE(1/COUNTIF(B:B,Table1[[#This Row],[order_id]]))</f>
        <v>0.33333333333333331</v>
      </c>
      <c r="D43613" t="s">
        <v>11</v>
      </c>
      <c r="E43613" s="10">
        <v>1</v>
      </c>
      <c r="F43613" s="18">
        <v>45647</v>
      </c>
      <c r="G43613" s="5" t="s">
        <v>1102</v>
      </c>
      <c r="H43613" s="3">
        <v>79</v>
      </c>
      <c r="I43613" s="3">
        <v>79</v>
      </c>
      <c r="J43613" t="s">
        <v>8776</v>
      </c>
      <c r="K43613" t="s">
        <v>8781</v>
      </c>
      <c r="L43613" t="s">
        <v>8790</v>
      </c>
      <c r="M43613" t="s">
        <v>8806</v>
      </c>
      <c r="N43613" s="7" t="str">
        <f>TEXT(Table1[[#This Row],[order_date]],"dddd")</f>
        <v>Saturday</v>
      </c>
      <c r="O43613" s="7" t="str">
        <f>TEXT(Table1[[#This Row],[order_date]],"mmmm")</f>
        <v>December</v>
      </c>
      <c r="P43613" s="5" t="str">
        <f>TEXT(Table1[[#This Row],[order_time]],"hhhh")</f>
        <v>12</v>
      </c>
      <c r="Q43613" t="str">
        <f>TEXT(Table1[[#This Row],[order_date]],"yyy")</f>
        <v>2024</v>
      </c>
    </row>
    <row r="43614" spans="1:17" x14ac:dyDescent="0.3">
      <c r="A43614" s="9">
        <v>6626</v>
      </c>
      <c r="B43614" s="9">
        <v>12501</v>
      </c>
      <c r="C43614" s="14">
        <f>VALUE(1/COUNTIF(B:B,Table1[[#This Row],[order_id]]))</f>
        <v>0.5</v>
      </c>
      <c r="D43614" t="s">
        <v>11</v>
      </c>
      <c r="E43614" s="10">
        <v>2</v>
      </c>
      <c r="F43614" s="18">
        <v>45647</v>
      </c>
      <c r="G43614" s="5" t="s">
        <v>686</v>
      </c>
      <c r="H43614" s="3">
        <v>79</v>
      </c>
      <c r="I43614" s="3">
        <v>158</v>
      </c>
      <c r="J43614" t="s">
        <v>8776</v>
      </c>
      <c r="K43614" t="s">
        <v>8781</v>
      </c>
      <c r="L43614" t="s">
        <v>8790</v>
      </c>
      <c r="M43614" t="s">
        <v>14212</v>
      </c>
      <c r="N43614" s="7" t="str">
        <f>TEXT(Table1[[#This Row],[order_date]],"dddd")</f>
        <v>Saturday</v>
      </c>
      <c r="O43614" s="7" t="str">
        <f>TEXT(Table1[[#This Row],[order_date]],"mmmm")</f>
        <v>December</v>
      </c>
      <c r="P43614" s="5" t="str">
        <f>TEXT(Table1[[#This Row],[order_time]],"hhhh")</f>
        <v>21</v>
      </c>
      <c r="Q43614" t="str">
        <f>TEXT(Table1[[#This Row],[order_date]],"yyy")</f>
        <v>2024</v>
      </c>
    </row>
    <row r="43615" spans="1:17" x14ac:dyDescent="0.3">
      <c r="A43615" s="9">
        <v>6627</v>
      </c>
      <c r="B43615" s="9">
        <v>12501</v>
      </c>
      <c r="C43615" s="14">
        <f>VALUE(1/COUNTIF(B:B,Table1[[#This Row],[order_id]]))</f>
        <v>0.5</v>
      </c>
      <c r="D43615" t="s">
        <v>8794</v>
      </c>
      <c r="E43615" s="10">
        <v>1</v>
      </c>
      <c r="F43615" s="18">
        <v>45647</v>
      </c>
      <c r="G43615" s="5" t="s">
        <v>686</v>
      </c>
      <c r="H43615" s="3">
        <v>139</v>
      </c>
      <c r="I43615" s="3">
        <v>139</v>
      </c>
      <c r="J43615" t="s">
        <v>8777</v>
      </c>
      <c r="K43615" t="s">
        <v>8782</v>
      </c>
      <c r="L43615" t="s">
        <v>8795</v>
      </c>
      <c r="M43615" t="s">
        <v>14212</v>
      </c>
      <c r="N43615" s="7" t="str">
        <f>TEXT(Table1[[#This Row],[order_date]],"dddd")</f>
        <v>Saturday</v>
      </c>
      <c r="O43615" s="7" t="str">
        <f>TEXT(Table1[[#This Row],[order_date]],"mmmm")</f>
        <v>December</v>
      </c>
      <c r="P43615" s="5" t="str">
        <f>TEXT(Table1[[#This Row],[order_time]],"hhhh")</f>
        <v>21</v>
      </c>
      <c r="Q43615" t="str">
        <f>TEXT(Table1[[#This Row],[order_date]],"yyy")</f>
        <v>2024</v>
      </c>
    </row>
    <row r="43616" spans="1:17" x14ac:dyDescent="0.3">
      <c r="A43616" s="9">
        <v>7655</v>
      </c>
      <c r="B43616" s="9">
        <v>12890</v>
      </c>
      <c r="C43616" s="14">
        <f>VALUE(1/COUNTIF(B:B,Table1[[#This Row],[order_id]]))</f>
        <v>0.5</v>
      </c>
      <c r="D43616" t="s">
        <v>8794</v>
      </c>
      <c r="E43616" s="10">
        <v>1</v>
      </c>
      <c r="F43616" s="18">
        <v>45647</v>
      </c>
      <c r="G43616" s="5" t="s">
        <v>9897</v>
      </c>
      <c r="H43616" s="3">
        <v>139</v>
      </c>
      <c r="I43616" s="3">
        <v>139</v>
      </c>
      <c r="J43616" t="s">
        <v>8777</v>
      </c>
      <c r="K43616" t="s">
        <v>8782</v>
      </c>
      <c r="L43616" t="s">
        <v>8795</v>
      </c>
      <c r="M43616" t="s">
        <v>14212</v>
      </c>
      <c r="N43616" s="7" t="str">
        <f>TEXT(Table1[[#This Row],[order_date]],"dddd")</f>
        <v>Saturday</v>
      </c>
      <c r="O43616" s="7" t="str">
        <f>TEXT(Table1[[#This Row],[order_date]],"mmmm")</f>
        <v>December</v>
      </c>
      <c r="P43616" s="5" t="str">
        <f>TEXT(Table1[[#This Row],[order_time]],"hhhh")</f>
        <v>15</v>
      </c>
      <c r="Q43616" t="str">
        <f>TEXT(Table1[[#This Row],[order_date]],"yyy")</f>
        <v>2024</v>
      </c>
    </row>
    <row r="43617" spans="1:17" x14ac:dyDescent="0.3">
      <c r="A43617" s="9">
        <v>7656</v>
      </c>
      <c r="B43617" s="9">
        <v>12890</v>
      </c>
      <c r="C43617" s="14">
        <f>VALUE(1/COUNTIF(B:B,Table1[[#This Row],[order_id]]))</f>
        <v>0.5</v>
      </c>
      <c r="D43617" t="s">
        <v>8794</v>
      </c>
      <c r="E43617" s="10">
        <v>1</v>
      </c>
      <c r="F43617" s="18">
        <v>45647</v>
      </c>
      <c r="G43617" s="5" t="s">
        <v>9897</v>
      </c>
      <c r="H43617" s="3">
        <v>139</v>
      </c>
      <c r="I43617" s="3">
        <v>139</v>
      </c>
      <c r="J43617" t="s">
        <v>8777</v>
      </c>
      <c r="K43617" t="s">
        <v>8782</v>
      </c>
      <c r="L43617" t="s">
        <v>8795</v>
      </c>
      <c r="M43617" t="s">
        <v>14212</v>
      </c>
      <c r="N43617" s="7" t="str">
        <f>TEXT(Table1[[#This Row],[order_date]],"dddd")</f>
        <v>Saturday</v>
      </c>
      <c r="O43617" s="7" t="str">
        <f>TEXT(Table1[[#This Row],[order_date]],"mmmm")</f>
        <v>December</v>
      </c>
      <c r="P43617" s="5" t="str">
        <f>TEXT(Table1[[#This Row],[order_time]],"hhhh")</f>
        <v>15</v>
      </c>
      <c r="Q43617" t="str">
        <f>TEXT(Table1[[#This Row],[order_date]],"yyy")</f>
        <v>2024</v>
      </c>
    </row>
    <row r="43618" spans="1:17" x14ac:dyDescent="0.3">
      <c r="A43618" s="9">
        <v>7744</v>
      </c>
      <c r="B43618" s="9">
        <v>12923</v>
      </c>
      <c r="C43618" s="14">
        <f>VALUE(1/COUNTIF(B:B,Table1[[#This Row],[order_id]]))</f>
        <v>0.25</v>
      </c>
      <c r="D43618" t="s">
        <v>13</v>
      </c>
      <c r="E43618" s="10">
        <v>1</v>
      </c>
      <c r="F43618" s="18">
        <v>45647</v>
      </c>
      <c r="G43618" s="5" t="s">
        <v>8242</v>
      </c>
      <c r="H43618" s="3">
        <v>99</v>
      </c>
      <c r="I43618" s="3">
        <v>99</v>
      </c>
      <c r="J43618" t="s">
        <v>8779</v>
      </c>
      <c r="K43618" t="s">
        <v>8785</v>
      </c>
      <c r="L43618" t="s">
        <v>8791</v>
      </c>
      <c r="M43618" t="s">
        <v>14213</v>
      </c>
      <c r="N43618" s="7" t="str">
        <f>TEXT(Table1[[#This Row],[order_date]],"dddd")</f>
        <v>Saturday</v>
      </c>
      <c r="O43618" s="7" t="str">
        <f>TEXT(Table1[[#This Row],[order_date]],"mmmm")</f>
        <v>December</v>
      </c>
      <c r="P43618" s="5" t="str">
        <f>TEXT(Table1[[#This Row],[order_time]],"hhhh")</f>
        <v>15</v>
      </c>
      <c r="Q43618" t="str">
        <f>TEXT(Table1[[#This Row],[order_date]],"yyy")</f>
        <v>2024</v>
      </c>
    </row>
    <row r="43619" spans="1:17" x14ac:dyDescent="0.3">
      <c r="A43619" s="9">
        <v>7745</v>
      </c>
      <c r="B43619" s="9">
        <v>12923</v>
      </c>
      <c r="C43619" s="14">
        <f>VALUE(1/COUNTIF(B:B,Table1[[#This Row],[order_id]]))</f>
        <v>0.25</v>
      </c>
      <c r="D43619" t="s">
        <v>8794</v>
      </c>
      <c r="E43619" s="10">
        <v>1</v>
      </c>
      <c r="F43619" s="18">
        <v>45647</v>
      </c>
      <c r="G43619" s="5" t="s">
        <v>8242</v>
      </c>
      <c r="H43619" s="3">
        <v>139</v>
      </c>
      <c r="I43619" s="3">
        <v>139</v>
      </c>
      <c r="J43619" t="s">
        <v>8777</v>
      </c>
      <c r="K43619" t="s">
        <v>8782</v>
      </c>
      <c r="L43619" t="s">
        <v>8795</v>
      </c>
      <c r="M43619" t="s">
        <v>14213</v>
      </c>
      <c r="N43619" s="7" t="str">
        <f>TEXT(Table1[[#This Row],[order_date]],"dddd")</f>
        <v>Saturday</v>
      </c>
      <c r="O43619" s="7" t="str">
        <f>TEXT(Table1[[#This Row],[order_date]],"mmmm")</f>
        <v>December</v>
      </c>
      <c r="P43619" s="5" t="str">
        <f>TEXT(Table1[[#This Row],[order_time]],"hhhh")</f>
        <v>15</v>
      </c>
      <c r="Q43619" t="str">
        <f>TEXT(Table1[[#This Row],[order_date]],"yyy")</f>
        <v>2024</v>
      </c>
    </row>
    <row r="43620" spans="1:17" x14ac:dyDescent="0.3">
      <c r="A43620" s="9">
        <v>7746</v>
      </c>
      <c r="B43620" s="9">
        <v>12923</v>
      </c>
      <c r="C43620" s="14">
        <f>VALUE(1/COUNTIF(B:B,Table1[[#This Row],[order_id]]))</f>
        <v>0.25</v>
      </c>
      <c r="D43620" t="s">
        <v>15</v>
      </c>
      <c r="E43620" s="10">
        <v>1</v>
      </c>
      <c r="F43620" s="18">
        <v>45647</v>
      </c>
      <c r="G43620" s="5" t="s">
        <v>8242</v>
      </c>
      <c r="H43620" s="3">
        <v>49</v>
      </c>
      <c r="I43620" s="3">
        <v>49</v>
      </c>
      <c r="J43620" t="s">
        <v>8779</v>
      </c>
      <c r="K43620" t="s">
        <v>8787</v>
      </c>
      <c r="L43620" t="s">
        <v>8793</v>
      </c>
      <c r="M43620" t="s">
        <v>14213</v>
      </c>
      <c r="N43620" s="7" t="str">
        <f>TEXT(Table1[[#This Row],[order_date]],"dddd")</f>
        <v>Saturday</v>
      </c>
      <c r="O43620" s="7" t="str">
        <f>TEXT(Table1[[#This Row],[order_date]],"mmmm")</f>
        <v>December</v>
      </c>
      <c r="P43620" s="5" t="str">
        <f>TEXT(Table1[[#This Row],[order_time]],"hhhh")</f>
        <v>15</v>
      </c>
      <c r="Q43620" t="str">
        <f>TEXT(Table1[[#This Row],[order_date]],"yyy")</f>
        <v>2024</v>
      </c>
    </row>
    <row r="43621" spans="1:17" x14ac:dyDescent="0.3">
      <c r="A43621" s="9">
        <v>7747</v>
      </c>
      <c r="B43621" s="9">
        <v>12923</v>
      </c>
      <c r="C43621" s="14">
        <f>VALUE(1/COUNTIF(B:B,Table1[[#This Row],[order_id]]))</f>
        <v>0.25</v>
      </c>
      <c r="D43621" t="s">
        <v>8794</v>
      </c>
      <c r="E43621" s="10">
        <v>2</v>
      </c>
      <c r="F43621" s="18">
        <v>45647</v>
      </c>
      <c r="G43621" s="5" t="s">
        <v>8242</v>
      </c>
      <c r="H43621" s="3">
        <v>139</v>
      </c>
      <c r="I43621" s="3">
        <v>278</v>
      </c>
      <c r="J43621" t="s">
        <v>8777</v>
      </c>
      <c r="K43621" t="s">
        <v>8782</v>
      </c>
      <c r="L43621" t="s">
        <v>8795</v>
      </c>
      <c r="M43621" t="s">
        <v>14213</v>
      </c>
      <c r="N43621" s="7" t="str">
        <f>TEXT(Table1[[#This Row],[order_date]],"dddd")</f>
        <v>Saturday</v>
      </c>
      <c r="O43621" s="7" t="str">
        <f>TEXT(Table1[[#This Row],[order_date]],"mmmm")</f>
        <v>December</v>
      </c>
      <c r="P43621" s="5" t="str">
        <f>TEXT(Table1[[#This Row],[order_time]],"hhhh")</f>
        <v>15</v>
      </c>
      <c r="Q43621" t="str">
        <f>TEXT(Table1[[#This Row],[order_date]],"yyy")</f>
        <v>2024</v>
      </c>
    </row>
    <row r="43622" spans="1:17" x14ac:dyDescent="0.3">
      <c r="A43622" s="9">
        <v>8016</v>
      </c>
      <c r="B43622" s="9">
        <v>13030</v>
      </c>
      <c r="C43622" s="14">
        <f>VALUE(1/COUNTIF(B:B,Table1[[#This Row],[order_id]]))</f>
        <v>1</v>
      </c>
      <c r="D43622" t="s">
        <v>8801</v>
      </c>
      <c r="E43622" s="10">
        <v>1</v>
      </c>
      <c r="F43622" s="18">
        <v>45647</v>
      </c>
      <c r="G43622" s="5" t="s">
        <v>9950</v>
      </c>
      <c r="H43622" s="3">
        <v>209</v>
      </c>
      <c r="I43622" s="3">
        <v>209</v>
      </c>
      <c r="J43622" t="s">
        <v>8777</v>
      </c>
      <c r="K43622" t="s">
        <v>8789</v>
      </c>
      <c r="L43622" t="s">
        <v>8802</v>
      </c>
      <c r="M43622" t="s">
        <v>8804</v>
      </c>
      <c r="N43622" s="7" t="str">
        <f>TEXT(Table1[[#This Row],[order_date]],"dddd")</f>
        <v>Saturday</v>
      </c>
      <c r="O43622" s="7" t="str">
        <f>TEXT(Table1[[#This Row],[order_date]],"mmmm")</f>
        <v>December</v>
      </c>
      <c r="P43622" s="5" t="str">
        <f>TEXT(Table1[[#This Row],[order_time]],"hhhh")</f>
        <v>20</v>
      </c>
      <c r="Q43622" t="str">
        <f>TEXT(Table1[[#This Row],[order_date]],"yyy")</f>
        <v>2024</v>
      </c>
    </row>
    <row r="43623" spans="1:17" x14ac:dyDescent="0.3">
      <c r="A43623" s="9">
        <v>10516</v>
      </c>
      <c r="B43623" s="9">
        <v>13965</v>
      </c>
      <c r="C43623" s="14">
        <f>VALUE(1/COUNTIF(B:B,Table1[[#This Row],[order_id]]))</f>
        <v>0.2</v>
      </c>
      <c r="D43623" t="s">
        <v>8796</v>
      </c>
      <c r="E43623" s="10">
        <v>1</v>
      </c>
      <c r="F43623" s="18">
        <v>45647</v>
      </c>
      <c r="G43623" s="5" t="s">
        <v>10291</v>
      </c>
      <c r="H43623" s="3">
        <v>189</v>
      </c>
      <c r="I43623" s="3">
        <v>189</v>
      </c>
      <c r="J43623" t="s">
        <v>8778</v>
      </c>
      <c r="K43623" t="s">
        <v>8783</v>
      </c>
      <c r="L43623" t="s">
        <v>8797</v>
      </c>
      <c r="M43623" t="s">
        <v>14212</v>
      </c>
      <c r="N43623" s="7" t="str">
        <f>TEXT(Table1[[#This Row],[order_date]],"dddd")</f>
        <v>Saturday</v>
      </c>
      <c r="O43623" s="7" t="str">
        <f>TEXT(Table1[[#This Row],[order_date]],"mmmm")</f>
        <v>December</v>
      </c>
      <c r="P43623" s="5" t="str">
        <f>TEXT(Table1[[#This Row],[order_time]],"hhhh")</f>
        <v>18</v>
      </c>
      <c r="Q43623" t="str">
        <f>TEXT(Table1[[#This Row],[order_date]],"yyy")</f>
        <v>2024</v>
      </c>
    </row>
    <row r="43624" spans="1:17" x14ac:dyDescent="0.3">
      <c r="A43624" s="9">
        <v>10517</v>
      </c>
      <c r="B43624" s="9">
        <v>13965</v>
      </c>
      <c r="C43624" s="14">
        <f>VALUE(1/COUNTIF(B:B,Table1[[#This Row],[order_id]]))</f>
        <v>0.2</v>
      </c>
      <c r="D43624" t="s">
        <v>8801</v>
      </c>
      <c r="E43624" s="10">
        <v>1</v>
      </c>
      <c r="F43624" s="18">
        <v>45647</v>
      </c>
      <c r="G43624" s="5" t="s">
        <v>10291</v>
      </c>
      <c r="H43624" s="3">
        <v>209</v>
      </c>
      <c r="I43624" s="3">
        <v>209</v>
      </c>
      <c r="J43624" t="s">
        <v>8777</v>
      </c>
      <c r="K43624" t="s">
        <v>8789</v>
      </c>
      <c r="L43624" t="s">
        <v>8802</v>
      </c>
      <c r="M43624" t="s">
        <v>14212</v>
      </c>
      <c r="N43624" s="7" t="str">
        <f>TEXT(Table1[[#This Row],[order_date]],"dddd")</f>
        <v>Saturday</v>
      </c>
      <c r="O43624" s="7" t="str">
        <f>TEXT(Table1[[#This Row],[order_date]],"mmmm")</f>
        <v>December</v>
      </c>
      <c r="P43624" s="5" t="str">
        <f>TEXT(Table1[[#This Row],[order_time]],"hhhh")</f>
        <v>18</v>
      </c>
      <c r="Q43624" t="str">
        <f>TEXT(Table1[[#This Row],[order_date]],"yyy")</f>
        <v>2024</v>
      </c>
    </row>
    <row r="43625" spans="1:17" x14ac:dyDescent="0.3">
      <c r="A43625" s="9">
        <v>10518</v>
      </c>
      <c r="B43625" s="9">
        <v>13965</v>
      </c>
      <c r="C43625" s="14">
        <f>VALUE(1/COUNTIF(B:B,Table1[[#This Row],[order_id]]))</f>
        <v>0.2</v>
      </c>
      <c r="D43625" t="s">
        <v>8794</v>
      </c>
      <c r="E43625" s="10">
        <v>3</v>
      </c>
      <c r="F43625" s="18">
        <v>45647</v>
      </c>
      <c r="G43625" s="5" t="s">
        <v>10291</v>
      </c>
      <c r="H43625" s="3">
        <v>139</v>
      </c>
      <c r="I43625" s="3">
        <v>417</v>
      </c>
      <c r="J43625" t="s">
        <v>8777</v>
      </c>
      <c r="K43625" t="s">
        <v>8782</v>
      </c>
      <c r="L43625" t="s">
        <v>8795</v>
      </c>
      <c r="M43625" t="s">
        <v>14212</v>
      </c>
      <c r="N43625" s="7" t="str">
        <f>TEXT(Table1[[#This Row],[order_date]],"dddd")</f>
        <v>Saturday</v>
      </c>
      <c r="O43625" s="7" t="str">
        <f>TEXT(Table1[[#This Row],[order_date]],"mmmm")</f>
        <v>December</v>
      </c>
      <c r="P43625" s="5" t="str">
        <f>TEXT(Table1[[#This Row],[order_time]],"hhhh")</f>
        <v>18</v>
      </c>
      <c r="Q43625" t="str">
        <f>TEXT(Table1[[#This Row],[order_date]],"yyy")</f>
        <v>2024</v>
      </c>
    </row>
    <row r="43626" spans="1:17" x14ac:dyDescent="0.3">
      <c r="A43626" s="9">
        <v>10519</v>
      </c>
      <c r="B43626" s="9">
        <v>13965</v>
      </c>
      <c r="C43626" s="14">
        <f>VALUE(1/COUNTIF(B:B,Table1[[#This Row],[order_id]]))</f>
        <v>0.2</v>
      </c>
      <c r="D43626" t="s">
        <v>8799</v>
      </c>
      <c r="E43626" s="10">
        <v>1</v>
      </c>
      <c r="F43626" s="18">
        <v>45647</v>
      </c>
      <c r="G43626" s="5" t="s">
        <v>10291</v>
      </c>
      <c r="H43626" s="3">
        <v>59</v>
      </c>
      <c r="I43626" s="3">
        <v>59</v>
      </c>
      <c r="J43626" t="s">
        <v>8777</v>
      </c>
      <c r="K43626" t="s">
        <v>8788</v>
      </c>
      <c r="L43626" t="s">
        <v>8800</v>
      </c>
      <c r="M43626" t="s">
        <v>14212</v>
      </c>
      <c r="N43626" s="7" t="str">
        <f>TEXT(Table1[[#This Row],[order_date]],"dddd")</f>
        <v>Saturday</v>
      </c>
      <c r="O43626" s="7" t="str">
        <f>TEXT(Table1[[#This Row],[order_date]],"mmmm")</f>
        <v>December</v>
      </c>
      <c r="P43626" s="5" t="str">
        <f>TEXT(Table1[[#This Row],[order_time]],"hhhh")</f>
        <v>18</v>
      </c>
      <c r="Q43626" t="str">
        <f>TEXT(Table1[[#This Row],[order_date]],"yyy")</f>
        <v>2024</v>
      </c>
    </row>
    <row r="43627" spans="1:17" x14ac:dyDescent="0.3">
      <c r="A43627" s="9">
        <v>10520</v>
      </c>
      <c r="B43627" s="9">
        <v>13965</v>
      </c>
      <c r="C43627" s="14">
        <f>VALUE(1/COUNTIF(B:B,Table1[[#This Row],[order_id]]))</f>
        <v>0.2</v>
      </c>
      <c r="D43627" t="s">
        <v>11</v>
      </c>
      <c r="E43627" s="10">
        <v>2</v>
      </c>
      <c r="F43627" s="18">
        <v>45647</v>
      </c>
      <c r="G43627" s="5" t="s">
        <v>10291</v>
      </c>
      <c r="H43627" s="3">
        <v>79</v>
      </c>
      <c r="I43627" s="3">
        <v>158</v>
      </c>
      <c r="J43627" t="s">
        <v>8776</v>
      </c>
      <c r="K43627" t="s">
        <v>8781</v>
      </c>
      <c r="L43627" t="s">
        <v>8790</v>
      </c>
      <c r="M43627" t="s">
        <v>14212</v>
      </c>
      <c r="N43627" s="7" t="str">
        <f>TEXT(Table1[[#This Row],[order_date]],"dddd")</f>
        <v>Saturday</v>
      </c>
      <c r="O43627" s="7" t="str">
        <f>TEXT(Table1[[#This Row],[order_date]],"mmmm")</f>
        <v>December</v>
      </c>
      <c r="P43627" s="5" t="str">
        <f>TEXT(Table1[[#This Row],[order_time]],"hhhh")</f>
        <v>18</v>
      </c>
      <c r="Q43627" t="str">
        <f>TEXT(Table1[[#This Row],[order_date]],"yyy")</f>
        <v>2024</v>
      </c>
    </row>
    <row r="43628" spans="1:17" x14ac:dyDescent="0.3">
      <c r="A43628" s="9">
        <v>11450</v>
      </c>
      <c r="B43628" s="9">
        <v>14312</v>
      </c>
      <c r="C43628" s="14">
        <f>VALUE(1/COUNTIF(B:B,Table1[[#This Row],[order_id]]))</f>
        <v>0.33333333333333331</v>
      </c>
      <c r="D43628" t="s">
        <v>8796</v>
      </c>
      <c r="E43628" s="10">
        <v>1</v>
      </c>
      <c r="F43628" s="18">
        <v>45647</v>
      </c>
      <c r="G43628" s="5" t="s">
        <v>7695</v>
      </c>
      <c r="H43628" s="3">
        <v>189</v>
      </c>
      <c r="I43628" s="3">
        <v>189</v>
      </c>
      <c r="J43628" t="s">
        <v>8778</v>
      </c>
      <c r="K43628" t="s">
        <v>8783</v>
      </c>
      <c r="L43628" t="s">
        <v>8797</v>
      </c>
      <c r="M43628" t="s">
        <v>14213</v>
      </c>
      <c r="N43628" s="7" t="str">
        <f>TEXT(Table1[[#This Row],[order_date]],"dddd")</f>
        <v>Saturday</v>
      </c>
      <c r="O43628" s="7" t="str">
        <f>TEXT(Table1[[#This Row],[order_date]],"mmmm")</f>
        <v>December</v>
      </c>
      <c r="P43628" s="5" t="str">
        <f>TEXT(Table1[[#This Row],[order_time]],"hhhh")</f>
        <v>15</v>
      </c>
      <c r="Q43628" t="str">
        <f>TEXT(Table1[[#This Row],[order_date]],"yyy")</f>
        <v>2024</v>
      </c>
    </row>
    <row r="43629" spans="1:17" x14ac:dyDescent="0.3">
      <c r="A43629" s="9">
        <v>11451</v>
      </c>
      <c r="B43629" s="9">
        <v>14312</v>
      </c>
      <c r="C43629" s="14">
        <f>VALUE(1/COUNTIF(B:B,Table1[[#This Row],[order_id]]))</f>
        <v>0.33333333333333331</v>
      </c>
      <c r="D43629" t="s">
        <v>14</v>
      </c>
      <c r="E43629" s="10">
        <v>1</v>
      </c>
      <c r="F43629" s="18">
        <v>45647</v>
      </c>
      <c r="G43629" s="5" t="s">
        <v>7695</v>
      </c>
      <c r="H43629" s="3">
        <v>35</v>
      </c>
      <c r="I43629" s="3">
        <v>35</v>
      </c>
      <c r="J43629" t="s">
        <v>8780</v>
      </c>
      <c r="K43629" t="s">
        <v>8786</v>
      </c>
      <c r="L43629" t="s">
        <v>8792</v>
      </c>
      <c r="M43629" t="s">
        <v>14213</v>
      </c>
      <c r="N43629" s="7" t="str">
        <f>TEXT(Table1[[#This Row],[order_date]],"dddd")</f>
        <v>Saturday</v>
      </c>
      <c r="O43629" s="7" t="str">
        <f>TEXT(Table1[[#This Row],[order_date]],"mmmm")</f>
        <v>December</v>
      </c>
      <c r="P43629" s="5" t="str">
        <f>TEXT(Table1[[#This Row],[order_time]],"hhhh")</f>
        <v>15</v>
      </c>
      <c r="Q43629" t="str">
        <f>TEXT(Table1[[#This Row],[order_date]],"yyy")</f>
        <v>2024</v>
      </c>
    </row>
    <row r="43630" spans="1:17" x14ac:dyDescent="0.3">
      <c r="A43630" s="9">
        <v>11452</v>
      </c>
      <c r="B43630" s="9">
        <v>14312</v>
      </c>
      <c r="C43630" s="14">
        <f>VALUE(1/COUNTIF(B:B,Table1[[#This Row],[order_id]]))</f>
        <v>0.33333333333333331</v>
      </c>
      <c r="D43630" t="s">
        <v>12</v>
      </c>
      <c r="E43630" s="10">
        <v>1</v>
      </c>
      <c r="F43630" s="18">
        <v>45647</v>
      </c>
      <c r="G43630" s="5" t="s">
        <v>7695</v>
      </c>
      <c r="H43630" s="3">
        <v>169</v>
      </c>
      <c r="I43630" s="3">
        <v>169</v>
      </c>
      <c r="J43630" t="s">
        <v>8776</v>
      </c>
      <c r="K43630" t="s">
        <v>8784</v>
      </c>
      <c r="L43630" t="s">
        <v>8798</v>
      </c>
      <c r="M43630" t="s">
        <v>14213</v>
      </c>
      <c r="N43630" s="7" t="str">
        <f>TEXT(Table1[[#This Row],[order_date]],"dddd")</f>
        <v>Saturday</v>
      </c>
      <c r="O43630" s="7" t="str">
        <f>TEXT(Table1[[#This Row],[order_date]],"mmmm")</f>
        <v>December</v>
      </c>
      <c r="P43630" s="5" t="str">
        <f>TEXT(Table1[[#This Row],[order_time]],"hhhh")</f>
        <v>15</v>
      </c>
      <c r="Q43630" t="str">
        <f>TEXT(Table1[[#This Row],[order_date]],"yyy")</f>
        <v>2024</v>
      </c>
    </row>
    <row r="43631" spans="1:17" x14ac:dyDescent="0.3">
      <c r="A43631" s="9">
        <v>13676</v>
      </c>
      <c r="B43631" s="9">
        <v>15153</v>
      </c>
      <c r="C43631" s="14">
        <f>VALUE(1/COUNTIF(B:B,Table1[[#This Row],[order_id]]))</f>
        <v>0.2</v>
      </c>
      <c r="D43631" t="s">
        <v>8796</v>
      </c>
      <c r="E43631" s="10">
        <v>1</v>
      </c>
      <c r="F43631" s="18">
        <v>45647</v>
      </c>
      <c r="G43631" s="5" t="s">
        <v>5352</v>
      </c>
      <c r="H43631" s="3">
        <v>189</v>
      </c>
      <c r="I43631" s="3">
        <v>189</v>
      </c>
      <c r="J43631" t="s">
        <v>8778</v>
      </c>
      <c r="K43631" t="s">
        <v>8783</v>
      </c>
      <c r="L43631" t="s">
        <v>8797</v>
      </c>
      <c r="M43631" t="s">
        <v>8806</v>
      </c>
      <c r="N43631" s="7" t="str">
        <f>TEXT(Table1[[#This Row],[order_date]],"dddd")</f>
        <v>Saturday</v>
      </c>
      <c r="O43631" s="7" t="str">
        <f>TEXT(Table1[[#This Row],[order_date]],"mmmm")</f>
        <v>December</v>
      </c>
      <c r="P43631" s="5" t="str">
        <f>TEXT(Table1[[#This Row],[order_time]],"hhhh")</f>
        <v>14</v>
      </c>
      <c r="Q43631" t="str">
        <f>TEXT(Table1[[#This Row],[order_date]],"yyy")</f>
        <v>2024</v>
      </c>
    </row>
    <row r="43632" spans="1:17" x14ac:dyDescent="0.3">
      <c r="A43632" s="9">
        <v>13677</v>
      </c>
      <c r="B43632" s="9">
        <v>15153</v>
      </c>
      <c r="C43632" s="14">
        <f>VALUE(1/COUNTIF(B:B,Table1[[#This Row],[order_id]]))</f>
        <v>0.2</v>
      </c>
      <c r="D43632" t="s">
        <v>8799</v>
      </c>
      <c r="E43632" s="10">
        <v>1</v>
      </c>
      <c r="F43632" s="18">
        <v>45647</v>
      </c>
      <c r="G43632" s="5" t="s">
        <v>5352</v>
      </c>
      <c r="H43632" s="3">
        <v>59</v>
      </c>
      <c r="I43632" s="3">
        <v>59</v>
      </c>
      <c r="J43632" t="s">
        <v>8777</v>
      </c>
      <c r="K43632" t="s">
        <v>8788</v>
      </c>
      <c r="L43632" t="s">
        <v>8800</v>
      </c>
      <c r="M43632" t="s">
        <v>8806</v>
      </c>
      <c r="N43632" s="7" t="str">
        <f>TEXT(Table1[[#This Row],[order_date]],"dddd")</f>
        <v>Saturday</v>
      </c>
      <c r="O43632" s="7" t="str">
        <f>TEXT(Table1[[#This Row],[order_date]],"mmmm")</f>
        <v>December</v>
      </c>
      <c r="P43632" s="5" t="str">
        <f>TEXT(Table1[[#This Row],[order_time]],"hhhh")</f>
        <v>14</v>
      </c>
      <c r="Q43632" t="str">
        <f>TEXT(Table1[[#This Row],[order_date]],"yyy")</f>
        <v>2024</v>
      </c>
    </row>
    <row r="43633" spans="1:17" x14ac:dyDescent="0.3">
      <c r="A43633" s="9">
        <v>13678</v>
      </c>
      <c r="B43633" s="9">
        <v>15153</v>
      </c>
      <c r="C43633" s="14">
        <f>VALUE(1/COUNTIF(B:B,Table1[[#This Row],[order_id]]))</f>
        <v>0.2</v>
      </c>
      <c r="D43633" t="s">
        <v>8799</v>
      </c>
      <c r="E43633" s="10">
        <v>2</v>
      </c>
      <c r="F43633" s="18">
        <v>45647</v>
      </c>
      <c r="G43633" s="5" t="s">
        <v>5352</v>
      </c>
      <c r="H43633" s="3">
        <v>59</v>
      </c>
      <c r="I43633" s="3">
        <v>118</v>
      </c>
      <c r="J43633" t="s">
        <v>8777</v>
      </c>
      <c r="K43633" t="s">
        <v>8788</v>
      </c>
      <c r="L43633" t="s">
        <v>8800</v>
      </c>
      <c r="M43633" t="s">
        <v>8806</v>
      </c>
      <c r="N43633" s="7" t="str">
        <f>TEXT(Table1[[#This Row],[order_date]],"dddd")</f>
        <v>Saturday</v>
      </c>
      <c r="O43633" s="7" t="str">
        <f>TEXT(Table1[[#This Row],[order_date]],"mmmm")</f>
        <v>December</v>
      </c>
      <c r="P43633" s="5" t="str">
        <f>TEXT(Table1[[#This Row],[order_time]],"hhhh")</f>
        <v>14</v>
      </c>
      <c r="Q43633" t="str">
        <f>TEXT(Table1[[#This Row],[order_date]],"yyy")</f>
        <v>2024</v>
      </c>
    </row>
    <row r="43634" spans="1:17" x14ac:dyDescent="0.3">
      <c r="A43634" s="9">
        <v>13679</v>
      </c>
      <c r="B43634" s="9">
        <v>15153</v>
      </c>
      <c r="C43634" s="14">
        <f>VALUE(1/COUNTIF(B:B,Table1[[#This Row],[order_id]]))</f>
        <v>0.2</v>
      </c>
      <c r="D43634" t="s">
        <v>8796</v>
      </c>
      <c r="E43634" s="10">
        <v>3</v>
      </c>
      <c r="F43634" s="18">
        <v>45647</v>
      </c>
      <c r="G43634" s="5" t="s">
        <v>5352</v>
      </c>
      <c r="H43634" s="3">
        <v>189</v>
      </c>
      <c r="I43634" s="3">
        <v>567</v>
      </c>
      <c r="J43634" t="s">
        <v>8778</v>
      </c>
      <c r="K43634" t="s">
        <v>8783</v>
      </c>
      <c r="L43634" t="s">
        <v>8797</v>
      </c>
      <c r="M43634" t="s">
        <v>8806</v>
      </c>
      <c r="N43634" s="7" t="str">
        <f>TEXT(Table1[[#This Row],[order_date]],"dddd")</f>
        <v>Saturday</v>
      </c>
      <c r="O43634" s="7" t="str">
        <f>TEXT(Table1[[#This Row],[order_date]],"mmmm")</f>
        <v>December</v>
      </c>
      <c r="P43634" s="5" t="str">
        <f>TEXT(Table1[[#This Row],[order_time]],"hhhh")</f>
        <v>14</v>
      </c>
      <c r="Q43634" t="str">
        <f>TEXT(Table1[[#This Row],[order_date]],"yyy")</f>
        <v>2024</v>
      </c>
    </row>
    <row r="43635" spans="1:17" x14ac:dyDescent="0.3">
      <c r="A43635" s="9">
        <v>13680</v>
      </c>
      <c r="B43635" s="9">
        <v>15153</v>
      </c>
      <c r="C43635" s="14">
        <f>VALUE(1/COUNTIF(B:B,Table1[[#This Row],[order_id]]))</f>
        <v>0.2</v>
      </c>
      <c r="D43635" t="s">
        <v>12</v>
      </c>
      <c r="E43635" s="10">
        <v>1</v>
      </c>
      <c r="F43635" s="18">
        <v>45647</v>
      </c>
      <c r="G43635" s="5" t="s">
        <v>5352</v>
      </c>
      <c r="H43635" s="3">
        <v>169</v>
      </c>
      <c r="I43635" s="3">
        <v>169</v>
      </c>
      <c r="J43635" t="s">
        <v>8776</v>
      </c>
      <c r="K43635" t="s">
        <v>8784</v>
      </c>
      <c r="L43635" t="s">
        <v>8798</v>
      </c>
      <c r="M43635" t="s">
        <v>8806</v>
      </c>
      <c r="N43635" s="7" t="str">
        <f>TEXT(Table1[[#This Row],[order_date]],"dddd")</f>
        <v>Saturday</v>
      </c>
      <c r="O43635" s="7" t="str">
        <f>TEXT(Table1[[#This Row],[order_date]],"mmmm")</f>
        <v>December</v>
      </c>
      <c r="P43635" s="5" t="str">
        <f>TEXT(Table1[[#This Row],[order_time]],"hhhh")</f>
        <v>14</v>
      </c>
      <c r="Q43635" t="str">
        <f>TEXT(Table1[[#This Row],[order_date]],"yyy")</f>
        <v>2024</v>
      </c>
    </row>
    <row r="43636" spans="1:17" x14ac:dyDescent="0.3">
      <c r="A43636" s="9">
        <v>13866</v>
      </c>
      <c r="B43636" s="9">
        <v>15221</v>
      </c>
      <c r="C43636" s="14">
        <f>VALUE(1/COUNTIF(B:B,Table1[[#This Row],[order_id]]))</f>
        <v>0.5</v>
      </c>
      <c r="D43636" t="s">
        <v>8799</v>
      </c>
      <c r="E43636" s="10">
        <v>1</v>
      </c>
      <c r="F43636" s="18">
        <v>45647</v>
      </c>
      <c r="G43636" s="5" t="s">
        <v>5925</v>
      </c>
      <c r="H43636" s="3">
        <v>59</v>
      </c>
      <c r="I43636" s="3">
        <v>59</v>
      </c>
      <c r="J43636" t="s">
        <v>8777</v>
      </c>
      <c r="K43636" t="s">
        <v>8788</v>
      </c>
      <c r="L43636" t="s">
        <v>8800</v>
      </c>
      <c r="M43636" t="s">
        <v>8806</v>
      </c>
      <c r="N43636" s="7" t="str">
        <f>TEXT(Table1[[#This Row],[order_date]],"dddd")</f>
        <v>Saturday</v>
      </c>
      <c r="O43636" s="7" t="str">
        <f>TEXT(Table1[[#This Row],[order_date]],"mmmm")</f>
        <v>December</v>
      </c>
      <c r="P43636" s="5" t="str">
        <f>TEXT(Table1[[#This Row],[order_time]],"hhhh")</f>
        <v>10</v>
      </c>
      <c r="Q43636" t="str">
        <f>TEXT(Table1[[#This Row],[order_date]],"yyy")</f>
        <v>2024</v>
      </c>
    </row>
    <row r="43637" spans="1:17" x14ac:dyDescent="0.3">
      <c r="A43637" s="9">
        <v>13867</v>
      </c>
      <c r="B43637" s="9">
        <v>15221</v>
      </c>
      <c r="C43637" s="14">
        <f>VALUE(1/COUNTIF(B:B,Table1[[#This Row],[order_id]]))</f>
        <v>0.5</v>
      </c>
      <c r="D43637" t="s">
        <v>8801</v>
      </c>
      <c r="E43637" s="10">
        <v>2</v>
      </c>
      <c r="F43637" s="18">
        <v>45647</v>
      </c>
      <c r="G43637" s="5" t="s">
        <v>5925</v>
      </c>
      <c r="H43637" s="3">
        <v>209</v>
      </c>
      <c r="I43637" s="3">
        <v>418</v>
      </c>
      <c r="J43637" t="s">
        <v>8777</v>
      </c>
      <c r="K43637" t="s">
        <v>8789</v>
      </c>
      <c r="L43637" t="s">
        <v>8802</v>
      </c>
      <c r="M43637" t="s">
        <v>8806</v>
      </c>
      <c r="N43637" s="7" t="str">
        <f>TEXT(Table1[[#This Row],[order_date]],"dddd")</f>
        <v>Saturday</v>
      </c>
      <c r="O43637" s="7" t="str">
        <f>TEXT(Table1[[#This Row],[order_date]],"mmmm")</f>
        <v>December</v>
      </c>
      <c r="P43637" s="5" t="str">
        <f>TEXT(Table1[[#This Row],[order_time]],"hhhh")</f>
        <v>10</v>
      </c>
      <c r="Q43637" t="str">
        <f>TEXT(Table1[[#This Row],[order_date]],"yyy")</f>
        <v>2024</v>
      </c>
    </row>
    <row r="43638" spans="1:17" x14ac:dyDescent="0.3">
      <c r="A43638" s="9">
        <v>14590</v>
      </c>
      <c r="B43638" s="9">
        <v>15502</v>
      </c>
      <c r="C43638" s="14">
        <f>VALUE(1/COUNTIF(B:B,Table1[[#This Row],[order_id]]))</f>
        <v>1</v>
      </c>
      <c r="D43638" t="s">
        <v>8796</v>
      </c>
      <c r="E43638" s="10">
        <v>1</v>
      </c>
      <c r="F43638" s="18">
        <v>45647</v>
      </c>
      <c r="G43638" s="5" t="s">
        <v>9583</v>
      </c>
      <c r="H43638" s="3">
        <v>189</v>
      </c>
      <c r="I43638" s="3">
        <v>189</v>
      </c>
      <c r="J43638" t="s">
        <v>8778</v>
      </c>
      <c r="K43638" t="s">
        <v>8783</v>
      </c>
      <c r="L43638" t="s">
        <v>8797</v>
      </c>
      <c r="M43638" t="s">
        <v>8804</v>
      </c>
      <c r="N43638" s="7" t="str">
        <f>TEXT(Table1[[#This Row],[order_date]],"dddd")</f>
        <v>Saturday</v>
      </c>
      <c r="O43638" s="7" t="str">
        <f>TEXT(Table1[[#This Row],[order_date]],"mmmm")</f>
        <v>December</v>
      </c>
      <c r="P43638" s="5" t="str">
        <f>TEXT(Table1[[#This Row],[order_time]],"hhhh")</f>
        <v>21</v>
      </c>
      <c r="Q43638" t="str">
        <f>TEXT(Table1[[#This Row],[order_date]],"yyy")</f>
        <v>2024</v>
      </c>
    </row>
    <row r="43639" spans="1:17" x14ac:dyDescent="0.3">
      <c r="A43639" s="9">
        <v>15087</v>
      </c>
      <c r="B43639" s="9">
        <v>15679</v>
      </c>
      <c r="C43639" s="14">
        <f>VALUE(1/COUNTIF(B:B,Table1[[#This Row],[order_id]]))</f>
        <v>1</v>
      </c>
      <c r="D43639" t="s">
        <v>13</v>
      </c>
      <c r="E43639" s="10">
        <v>1</v>
      </c>
      <c r="F43639" s="18">
        <v>45647</v>
      </c>
      <c r="G43639" s="5" t="s">
        <v>1486</v>
      </c>
      <c r="H43639" s="3">
        <v>99</v>
      </c>
      <c r="I43639" s="3">
        <v>99</v>
      </c>
      <c r="J43639" t="s">
        <v>8779</v>
      </c>
      <c r="K43639" t="s">
        <v>8785</v>
      </c>
      <c r="L43639" t="s">
        <v>8791</v>
      </c>
      <c r="M43639" t="s">
        <v>8805</v>
      </c>
      <c r="N43639" s="7" t="str">
        <f>TEXT(Table1[[#This Row],[order_date]],"dddd")</f>
        <v>Saturday</v>
      </c>
      <c r="O43639" s="7" t="str">
        <f>TEXT(Table1[[#This Row],[order_date]],"mmmm")</f>
        <v>December</v>
      </c>
      <c r="P43639" s="5" t="str">
        <f>TEXT(Table1[[#This Row],[order_time]],"hhhh")</f>
        <v>10</v>
      </c>
      <c r="Q43639" t="str">
        <f>TEXT(Table1[[#This Row],[order_date]],"yyy")</f>
        <v>2024</v>
      </c>
    </row>
    <row r="43640" spans="1:17" x14ac:dyDescent="0.3">
      <c r="A43640" s="9">
        <v>15846</v>
      </c>
      <c r="B43640" s="9">
        <v>15957</v>
      </c>
      <c r="C43640" s="14">
        <f>VALUE(1/COUNTIF(B:B,Table1[[#This Row],[order_id]]))</f>
        <v>0.2</v>
      </c>
      <c r="D43640" t="s">
        <v>13</v>
      </c>
      <c r="E43640" s="10">
        <v>1</v>
      </c>
      <c r="F43640" s="18">
        <v>45647</v>
      </c>
      <c r="G43640" s="5" t="s">
        <v>10938</v>
      </c>
      <c r="H43640" s="3">
        <v>99</v>
      </c>
      <c r="I43640" s="3">
        <v>99</v>
      </c>
      <c r="J43640" t="s">
        <v>8779</v>
      </c>
      <c r="K43640" t="s">
        <v>8785</v>
      </c>
      <c r="L43640" t="s">
        <v>8791</v>
      </c>
      <c r="M43640" t="s">
        <v>14212</v>
      </c>
      <c r="N43640" s="7" t="str">
        <f>TEXT(Table1[[#This Row],[order_date]],"dddd")</f>
        <v>Saturday</v>
      </c>
      <c r="O43640" s="7" t="str">
        <f>TEXT(Table1[[#This Row],[order_date]],"mmmm")</f>
        <v>December</v>
      </c>
      <c r="P43640" s="5" t="str">
        <f>TEXT(Table1[[#This Row],[order_time]],"hhhh")</f>
        <v>10</v>
      </c>
      <c r="Q43640" t="str">
        <f>TEXT(Table1[[#This Row],[order_date]],"yyy")</f>
        <v>2024</v>
      </c>
    </row>
    <row r="43641" spans="1:17" x14ac:dyDescent="0.3">
      <c r="A43641" s="9">
        <v>15847</v>
      </c>
      <c r="B43641" s="9">
        <v>15957</v>
      </c>
      <c r="C43641" s="14">
        <f>VALUE(1/COUNTIF(B:B,Table1[[#This Row],[order_id]]))</f>
        <v>0.2</v>
      </c>
      <c r="D43641" t="s">
        <v>13</v>
      </c>
      <c r="E43641" s="10">
        <v>1</v>
      </c>
      <c r="F43641" s="18">
        <v>45647</v>
      </c>
      <c r="G43641" s="5" t="s">
        <v>10938</v>
      </c>
      <c r="H43641" s="3">
        <v>99</v>
      </c>
      <c r="I43641" s="3">
        <v>99</v>
      </c>
      <c r="J43641" t="s">
        <v>8779</v>
      </c>
      <c r="K43641" t="s">
        <v>8785</v>
      </c>
      <c r="L43641" t="s">
        <v>8791</v>
      </c>
      <c r="M43641" t="s">
        <v>14212</v>
      </c>
      <c r="N43641" s="7" t="str">
        <f>TEXT(Table1[[#This Row],[order_date]],"dddd")</f>
        <v>Saturday</v>
      </c>
      <c r="O43641" s="7" t="str">
        <f>TEXT(Table1[[#This Row],[order_date]],"mmmm")</f>
        <v>December</v>
      </c>
      <c r="P43641" s="5" t="str">
        <f>TEXT(Table1[[#This Row],[order_time]],"hhhh")</f>
        <v>10</v>
      </c>
      <c r="Q43641" t="str">
        <f>TEXT(Table1[[#This Row],[order_date]],"yyy")</f>
        <v>2024</v>
      </c>
    </row>
    <row r="43642" spans="1:17" x14ac:dyDescent="0.3">
      <c r="A43642" s="9">
        <v>15848</v>
      </c>
      <c r="B43642" s="9">
        <v>15957</v>
      </c>
      <c r="C43642" s="14">
        <f>VALUE(1/COUNTIF(B:B,Table1[[#This Row],[order_id]]))</f>
        <v>0.2</v>
      </c>
      <c r="D43642" t="s">
        <v>12</v>
      </c>
      <c r="E43642" s="10">
        <v>1</v>
      </c>
      <c r="F43642" s="18">
        <v>45647</v>
      </c>
      <c r="G43642" s="5" t="s">
        <v>10938</v>
      </c>
      <c r="H43642" s="3">
        <v>169</v>
      </c>
      <c r="I43642" s="3">
        <v>169</v>
      </c>
      <c r="J43642" t="s">
        <v>8776</v>
      </c>
      <c r="K43642" t="s">
        <v>8784</v>
      </c>
      <c r="L43642" t="s">
        <v>8798</v>
      </c>
      <c r="M43642" t="s">
        <v>14212</v>
      </c>
      <c r="N43642" s="7" t="str">
        <f>TEXT(Table1[[#This Row],[order_date]],"dddd")</f>
        <v>Saturday</v>
      </c>
      <c r="O43642" s="7" t="str">
        <f>TEXT(Table1[[#This Row],[order_date]],"mmmm")</f>
        <v>December</v>
      </c>
      <c r="P43642" s="5" t="str">
        <f>TEXT(Table1[[#This Row],[order_time]],"hhhh")</f>
        <v>10</v>
      </c>
      <c r="Q43642" t="str">
        <f>TEXT(Table1[[#This Row],[order_date]],"yyy")</f>
        <v>2024</v>
      </c>
    </row>
    <row r="43643" spans="1:17" x14ac:dyDescent="0.3">
      <c r="A43643" s="9">
        <v>15849</v>
      </c>
      <c r="B43643" s="9">
        <v>15957</v>
      </c>
      <c r="C43643" s="14">
        <f>VALUE(1/COUNTIF(B:B,Table1[[#This Row],[order_id]]))</f>
        <v>0.2</v>
      </c>
      <c r="D43643" t="s">
        <v>8796</v>
      </c>
      <c r="E43643" s="10">
        <v>2</v>
      </c>
      <c r="F43643" s="18">
        <v>45647</v>
      </c>
      <c r="G43643" s="5" t="s">
        <v>10938</v>
      </c>
      <c r="H43643" s="3">
        <v>189</v>
      </c>
      <c r="I43643" s="3">
        <v>378</v>
      </c>
      <c r="J43643" t="s">
        <v>8778</v>
      </c>
      <c r="K43643" t="s">
        <v>8783</v>
      </c>
      <c r="L43643" t="s">
        <v>8797</v>
      </c>
      <c r="M43643" t="s">
        <v>14212</v>
      </c>
      <c r="N43643" s="7" t="str">
        <f>TEXT(Table1[[#This Row],[order_date]],"dddd")</f>
        <v>Saturday</v>
      </c>
      <c r="O43643" s="7" t="str">
        <f>TEXT(Table1[[#This Row],[order_date]],"mmmm")</f>
        <v>December</v>
      </c>
      <c r="P43643" s="5" t="str">
        <f>TEXT(Table1[[#This Row],[order_time]],"hhhh")</f>
        <v>10</v>
      </c>
      <c r="Q43643" t="str">
        <f>TEXT(Table1[[#This Row],[order_date]],"yyy")</f>
        <v>2024</v>
      </c>
    </row>
    <row r="43644" spans="1:17" x14ac:dyDescent="0.3">
      <c r="A43644" s="9">
        <v>15850</v>
      </c>
      <c r="B43644" s="9">
        <v>15957</v>
      </c>
      <c r="C43644" s="14">
        <f>VALUE(1/COUNTIF(B:B,Table1[[#This Row],[order_id]]))</f>
        <v>0.2</v>
      </c>
      <c r="D43644" t="s">
        <v>8801</v>
      </c>
      <c r="E43644" s="10">
        <v>1</v>
      </c>
      <c r="F43644" s="18">
        <v>45647</v>
      </c>
      <c r="G43644" s="5" t="s">
        <v>10938</v>
      </c>
      <c r="H43644" s="3">
        <v>209</v>
      </c>
      <c r="I43644" s="3">
        <v>209</v>
      </c>
      <c r="J43644" t="s">
        <v>8777</v>
      </c>
      <c r="K43644" t="s">
        <v>8789</v>
      </c>
      <c r="L43644" t="s">
        <v>8802</v>
      </c>
      <c r="M43644" t="s">
        <v>14212</v>
      </c>
      <c r="N43644" s="7" t="str">
        <f>TEXT(Table1[[#This Row],[order_date]],"dddd")</f>
        <v>Saturday</v>
      </c>
      <c r="O43644" s="7" t="str">
        <f>TEXT(Table1[[#This Row],[order_date]],"mmmm")</f>
        <v>December</v>
      </c>
      <c r="P43644" s="5" t="str">
        <f>TEXT(Table1[[#This Row],[order_time]],"hhhh")</f>
        <v>10</v>
      </c>
      <c r="Q43644" t="str">
        <f>TEXT(Table1[[#This Row],[order_date]],"yyy")</f>
        <v>2024</v>
      </c>
    </row>
    <row r="43645" spans="1:17" x14ac:dyDescent="0.3">
      <c r="A43645" s="9">
        <v>17646</v>
      </c>
      <c r="B43645" s="9">
        <v>16640</v>
      </c>
      <c r="C43645" s="14">
        <f>VALUE(1/COUNTIF(B:B,Table1[[#This Row],[order_id]]))</f>
        <v>0.5</v>
      </c>
      <c r="D43645" t="s">
        <v>8799</v>
      </c>
      <c r="E43645" s="10">
        <v>1</v>
      </c>
      <c r="F43645" s="18">
        <v>45647</v>
      </c>
      <c r="G43645" s="5" t="s">
        <v>1296</v>
      </c>
      <c r="H43645" s="3">
        <v>59</v>
      </c>
      <c r="I43645" s="3">
        <v>59</v>
      </c>
      <c r="J43645" t="s">
        <v>8777</v>
      </c>
      <c r="K43645" t="s">
        <v>8788</v>
      </c>
      <c r="L43645" t="s">
        <v>8800</v>
      </c>
      <c r="M43645" t="s">
        <v>14212</v>
      </c>
      <c r="N43645" s="7" t="str">
        <f>TEXT(Table1[[#This Row],[order_date]],"dddd")</f>
        <v>Saturday</v>
      </c>
      <c r="O43645" s="7" t="str">
        <f>TEXT(Table1[[#This Row],[order_date]],"mmmm")</f>
        <v>December</v>
      </c>
      <c r="P43645" s="5" t="str">
        <f>TEXT(Table1[[#This Row],[order_time]],"hhhh")</f>
        <v>15</v>
      </c>
      <c r="Q43645" t="str">
        <f>TEXT(Table1[[#This Row],[order_date]],"yyy")</f>
        <v>2024</v>
      </c>
    </row>
    <row r="43646" spans="1:17" x14ac:dyDescent="0.3">
      <c r="A43646" s="9">
        <v>17647</v>
      </c>
      <c r="B43646" s="9">
        <v>16640</v>
      </c>
      <c r="C43646" s="14">
        <f>VALUE(1/COUNTIF(B:B,Table1[[#This Row],[order_id]]))</f>
        <v>0.5</v>
      </c>
      <c r="D43646" t="s">
        <v>14</v>
      </c>
      <c r="E43646" s="10">
        <v>1</v>
      </c>
      <c r="F43646" s="18">
        <v>45647</v>
      </c>
      <c r="G43646" s="5" t="s">
        <v>1296</v>
      </c>
      <c r="H43646" s="3">
        <v>35</v>
      </c>
      <c r="I43646" s="3">
        <v>35</v>
      </c>
      <c r="J43646" t="s">
        <v>8780</v>
      </c>
      <c r="K43646" t="s">
        <v>8786</v>
      </c>
      <c r="L43646" t="s">
        <v>8792</v>
      </c>
      <c r="M43646" t="s">
        <v>14212</v>
      </c>
      <c r="N43646" s="7" t="str">
        <f>TEXT(Table1[[#This Row],[order_date]],"dddd")</f>
        <v>Saturday</v>
      </c>
      <c r="O43646" s="7" t="str">
        <f>TEXT(Table1[[#This Row],[order_date]],"mmmm")</f>
        <v>December</v>
      </c>
      <c r="P43646" s="5" t="str">
        <f>TEXT(Table1[[#This Row],[order_time]],"hhhh")</f>
        <v>15</v>
      </c>
      <c r="Q43646" t="str">
        <f>TEXT(Table1[[#This Row],[order_date]],"yyy")</f>
        <v>2024</v>
      </c>
    </row>
    <row r="43647" spans="1:17" x14ac:dyDescent="0.3">
      <c r="A43647" s="9">
        <v>18562</v>
      </c>
      <c r="B43647" s="9">
        <v>16992</v>
      </c>
      <c r="C43647" s="14">
        <f>VALUE(1/COUNTIF(B:B,Table1[[#This Row],[order_id]]))</f>
        <v>0.33333333333333331</v>
      </c>
      <c r="D43647" t="s">
        <v>8801</v>
      </c>
      <c r="E43647" s="10">
        <v>1</v>
      </c>
      <c r="F43647" s="18">
        <v>45647</v>
      </c>
      <c r="G43647" s="5" t="s">
        <v>11291</v>
      </c>
      <c r="H43647" s="3">
        <v>209</v>
      </c>
      <c r="I43647" s="3">
        <v>209</v>
      </c>
      <c r="J43647" t="s">
        <v>8777</v>
      </c>
      <c r="K43647" t="s">
        <v>8789</v>
      </c>
      <c r="L43647" t="s">
        <v>8802</v>
      </c>
      <c r="M43647" t="s">
        <v>8804</v>
      </c>
      <c r="N43647" s="7" t="str">
        <f>TEXT(Table1[[#This Row],[order_date]],"dddd")</f>
        <v>Saturday</v>
      </c>
      <c r="O43647" s="7" t="str">
        <f>TEXT(Table1[[#This Row],[order_date]],"mmmm")</f>
        <v>December</v>
      </c>
      <c r="P43647" s="5" t="str">
        <f>TEXT(Table1[[#This Row],[order_time]],"hhhh")</f>
        <v>20</v>
      </c>
      <c r="Q43647" t="str">
        <f>TEXT(Table1[[#This Row],[order_date]],"yyy")</f>
        <v>2024</v>
      </c>
    </row>
    <row r="43648" spans="1:17" x14ac:dyDescent="0.3">
      <c r="A43648" s="9">
        <v>18563</v>
      </c>
      <c r="B43648" s="9">
        <v>16992</v>
      </c>
      <c r="C43648" s="14">
        <f>VALUE(1/COUNTIF(B:B,Table1[[#This Row],[order_id]]))</f>
        <v>0.33333333333333331</v>
      </c>
      <c r="D43648" t="s">
        <v>8796</v>
      </c>
      <c r="E43648" s="10">
        <v>3</v>
      </c>
      <c r="F43648" s="18">
        <v>45647</v>
      </c>
      <c r="G43648" s="5" t="s">
        <v>11291</v>
      </c>
      <c r="H43648" s="3">
        <v>189</v>
      </c>
      <c r="I43648" s="3">
        <v>567</v>
      </c>
      <c r="J43648" t="s">
        <v>8778</v>
      </c>
      <c r="K43648" t="s">
        <v>8783</v>
      </c>
      <c r="L43648" t="s">
        <v>8797</v>
      </c>
      <c r="M43648" t="s">
        <v>8804</v>
      </c>
      <c r="N43648" s="7" t="str">
        <f>TEXT(Table1[[#This Row],[order_date]],"dddd")</f>
        <v>Saturday</v>
      </c>
      <c r="O43648" s="7" t="str">
        <f>TEXT(Table1[[#This Row],[order_date]],"mmmm")</f>
        <v>December</v>
      </c>
      <c r="P43648" s="5" t="str">
        <f>TEXT(Table1[[#This Row],[order_time]],"hhhh")</f>
        <v>20</v>
      </c>
      <c r="Q43648" t="str">
        <f>TEXT(Table1[[#This Row],[order_date]],"yyy")</f>
        <v>2024</v>
      </c>
    </row>
    <row r="43649" spans="1:17" x14ac:dyDescent="0.3">
      <c r="A43649" s="9">
        <v>18564</v>
      </c>
      <c r="B43649" s="9">
        <v>16992</v>
      </c>
      <c r="C43649" s="14">
        <f>VALUE(1/COUNTIF(B:B,Table1[[#This Row],[order_id]]))</f>
        <v>0.33333333333333331</v>
      </c>
      <c r="D43649" t="s">
        <v>8799</v>
      </c>
      <c r="E43649" s="10">
        <v>1</v>
      </c>
      <c r="F43649" s="18">
        <v>45647</v>
      </c>
      <c r="G43649" s="5" t="s">
        <v>11291</v>
      </c>
      <c r="H43649" s="3">
        <v>59</v>
      </c>
      <c r="I43649" s="3">
        <v>59</v>
      </c>
      <c r="J43649" t="s">
        <v>8777</v>
      </c>
      <c r="K43649" t="s">
        <v>8788</v>
      </c>
      <c r="L43649" t="s">
        <v>8800</v>
      </c>
      <c r="M43649" t="s">
        <v>8804</v>
      </c>
      <c r="N43649" s="7" t="str">
        <f>TEXT(Table1[[#This Row],[order_date]],"dddd")</f>
        <v>Saturday</v>
      </c>
      <c r="O43649" s="7" t="str">
        <f>TEXT(Table1[[#This Row],[order_date]],"mmmm")</f>
        <v>December</v>
      </c>
      <c r="P43649" s="5" t="str">
        <f>TEXT(Table1[[#This Row],[order_time]],"hhhh")</f>
        <v>20</v>
      </c>
      <c r="Q43649" t="str">
        <f>TEXT(Table1[[#This Row],[order_date]],"yyy")</f>
        <v>2024</v>
      </c>
    </row>
    <row r="43650" spans="1:17" x14ac:dyDescent="0.3">
      <c r="A43650" s="9">
        <v>21020</v>
      </c>
      <c r="B43650" s="9">
        <v>17915</v>
      </c>
      <c r="C43650" s="14">
        <f>VALUE(1/COUNTIF(B:B,Table1[[#This Row],[order_id]]))</f>
        <v>0.2</v>
      </c>
      <c r="D43650" t="s">
        <v>8801</v>
      </c>
      <c r="E43650" s="10">
        <v>1</v>
      </c>
      <c r="F43650" s="18">
        <v>45647</v>
      </c>
      <c r="G43650" s="5" t="s">
        <v>6162</v>
      </c>
      <c r="H43650" s="3">
        <v>209</v>
      </c>
      <c r="I43650" s="3">
        <v>209</v>
      </c>
      <c r="J43650" t="s">
        <v>8777</v>
      </c>
      <c r="K43650" t="s">
        <v>8789</v>
      </c>
      <c r="L43650" t="s">
        <v>8802</v>
      </c>
      <c r="M43650" t="s">
        <v>14211</v>
      </c>
      <c r="N43650" s="7" t="str">
        <f>TEXT(Table1[[#This Row],[order_date]],"dddd")</f>
        <v>Saturday</v>
      </c>
      <c r="O43650" s="7" t="str">
        <f>TEXT(Table1[[#This Row],[order_date]],"mmmm")</f>
        <v>December</v>
      </c>
      <c r="P43650" s="5" t="str">
        <f>TEXT(Table1[[#This Row],[order_time]],"hhhh")</f>
        <v>13</v>
      </c>
      <c r="Q43650" t="str">
        <f>TEXT(Table1[[#This Row],[order_date]],"yyy")</f>
        <v>2024</v>
      </c>
    </row>
    <row r="43651" spans="1:17" x14ac:dyDescent="0.3">
      <c r="A43651" s="9">
        <v>21021</v>
      </c>
      <c r="B43651" s="9">
        <v>17915</v>
      </c>
      <c r="C43651" s="14">
        <f>VALUE(1/COUNTIF(B:B,Table1[[#This Row],[order_id]]))</f>
        <v>0.2</v>
      </c>
      <c r="D43651" t="s">
        <v>15</v>
      </c>
      <c r="E43651" s="10">
        <v>2</v>
      </c>
      <c r="F43651" s="18">
        <v>45647</v>
      </c>
      <c r="G43651" s="5" t="s">
        <v>6162</v>
      </c>
      <c r="H43651" s="3">
        <v>49</v>
      </c>
      <c r="I43651" s="3">
        <v>98</v>
      </c>
      <c r="J43651" t="s">
        <v>8779</v>
      </c>
      <c r="K43651" t="s">
        <v>8787</v>
      </c>
      <c r="L43651" t="s">
        <v>8793</v>
      </c>
      <c r="M43651" t="s">
        <v>14211</v>
      </c>
      <c r="N43651" s="7" t="str">
        <f>TEXT(Table1[[#This Row],[order_date]],"dddd")</f>
        <v>Saturday</v>
      </c>
      <c r="O43651" s="7" t="str">
        <f>TEXT(Table1[[#This Row],[order_date]],"mmmm")</f>
        <v>December</v>
      </c>
      <c r="P43651" s="5" t="str">
        <f>TEXT(Table1[[#This Row],[order_time]],"hhhh")</f>
        <v>13</v>
      </c>
      <c r="Q43651" t="str">
        <f>TEXT(Table1[[#This Row],[order_date]],"yyy")</f>
        <v>2024</v>
      </c>
    </row>
    <row r="43652" spans="1:17" x14ac:dyDescent="0.3">
      <c r="A43652" s="9">
        <v>21022</v>
      </c>
      <c r="B43652" s="9">
        <v>17915</v>
      </c>
      <c r="C43652" s="14">
        <f>VALUE(1/COUNTIF(B:B,Table1[[#This Row],[order_id]]))</f>
        <v>0.2</v>
      </c>
      <c r="D43652" t="s">
        <v>12</v>
      </c>
      <c r="E43652" s="10">
        <v>1</v>
      </c>
      <c r="F43652" s="18">
        <v>45647</v>
      </c>
      <c r="G43652" s="5" t="s">
        <v>6162</v>
      </c>
      <c r="H43652" s="3">
        <v>169</v>
      </c>
      <c r="I43652" s="3">
        <v>169</v>
      </c>
      <c r="J43652" t="s">
        <v>8776</v>
      </c>
      <c r="K43652" t="s">
        <v>8784</v>
      </c>
      <c r="L43652" t="s">
        <v>8798</v>
      </c>
      <c r="M43652" t="s">
        <v>14211</v>
      </c>
      <c r="N43652" s="7" t="str">
        <f>TEXT(Table1[[#This Row],[order_date]],"dddd")</f>
        <v>Saturday</v>
      </c>
      <c r="O43652" s="7" t="str">
        <f>TEXT(Table1[[#This Row],[order_date]],"mmmm")</f>
        <v>December</v>
      </c>
      <c r="P43652" s="5" t="str">
        <f>TEXT(Table1[[#This Row],[order_time]],"hhhh")</f>
        <v>13</v>
      </c>
      <c r="Q43652" t="str">
        <f>TEXT(Table1[[#This Row],[order_date]],"yyy")</f>
        <v>2024</v>
      </c>
    </row>
    <row r="43653" spans="1:17" x14ac:dyDescent="0.3">
      <c r="A43653" s="9">
        <v>21023</v>
      </c>
      <c r="B43653" s="9">
        <v>17915</v>
      </c>
      <c r="C43653" s="14">
        <f>VALUE(1/COUNTIF(B:B,Table1[[#This Row],[order_id]]))</f>
        <v>0.2</v>
      </c>
      <c r="D43653" t="s">
        <v>8794</v>
      </c>
      <c r="E43653" s="10">
        <v>1</v>
      </c>
      <c r="F43653" s="18">
        <v>45647</v>
      </c>
      <c r="G43653" s="5" t="s">
        <v>6162</v>
      </c>
      <c r="H43653" s="3">
        <v>139</v>
      </c>
      <c r="I43653" s="3">
        <v>139</v>
      </c>
      <c r="J43653" t="s">
        <v>8777</v>
      </c>
      <c r="K43653" t="s">
        <v>8782</v>
      </c>
      <c r="L43653" t="s">
        <v>8795</v>
      </c>
      <c r="M43653" t="s">
        <v>14211</v>
      </c>
      <c r="N43653" s="7" t="str">
        <f>TEXT(Table1[[#This Row],[order_date]],"dddd")</f>
        <v>Saturday</v>
      </c>
      <c r="O43653" s="7" t="str">
        <f>TEXT(Table1[[#This Row],[order_date]],"mmmm")</f>
        <v>December</v>
      </c>
      <c r="P43653" s="5" t="str">
        <f>TEXT(Table1[[#This Row],[order_time]],"hhhh")</f>
        <v>13</v>
      </c>
      <c r="Q43653" t="str">
        <f>TEXT(Table1[[#This Row],[order_date]],"yyy")</f>
        <v>2024</v>
      </c>
    </row>
    <row r="43654" spans="1:17" x14ac:dyDescent="0.3">
      <c r="A43654" s="9">
        <v>21024</v>
      </c>
      <c r="B43654" s="9">
        <v>17915</v>
      </c>
      <c r="C43654" s="14">
        <f>VALUE(1/COUNTIF(B:B,Table1[[#This Row],[order_id]]))</f>
        <v>0.2</v>
      </c>
      <c r="D43654" t="s">
        <v>8794</v>
      </c>
      <c r="E43654" s="10">
        <v>2</v>
      </c>
      <c r="F43654" s="18">
        <v>45647</v>
      </c>
      <c r="G43654" s="5" t="s">
        <v>6162</v>
      </c>
      <c r="H43654" s="3">
        <v>139</v>
      </c>
      <c r="I43654" s="3">
        <v>278</v>
      </c>
      <c r="J43654" t="s">
        <v>8777</v>
      </c>
      <c r="K43654" t="s">
        <v>8782</v>
      </c>
      <c r="L43654" t="s">
        <v>8795</v>
      </c>
      <c r="M43654" t="s">
        <v>14211</v>
      </c>
      <c r="N43654" s="7" t="str">
        <f>TEXT(Table1[[#This Row],[order_date]],"dddd")</f>
        <v>Saturday</v>
      </c>
      <c r="O43654" s="7" t="str">
        <f>TEXT(Table1[[#This Row],[order_date]],"mmmm")</f>
        <v>December</v>
      </c>
      <c r="P43654" s="5" t="str">
        <f>TEXT(Table1[[#This Row],[order_time]],"hhhh")</f>
        <v>13</v>
      </c>
      <c r="Q43654" t="str">
        <f>TEXT(Table1[[#This Row],[order_date]],"yyy")</f>
        <v>2024</v>
      </c>
    </row>
    <row r="43655" spans="1:17" x14ac:dyDescent="0.3">
      <c r="A43655" s="9">
        <v>22495</v>
      </c>
      <c r="B43655" s="9">
        <v>18460</v>
      </c>
      <c r="C43655" s="14">
        <f>VALUE(1/COUNTIF(B:B,Table1[[#This Row],[order_id]]))</f>
        <v>1</v>
      </c>
      <c r="D43655" t="s">
        <v>8799</v>
      </c>
      <c r="E43655" s="10">
        <v>1</v>
      </c>
      <c r="F43655" s="18">
        <v>45647</v>
      </c>
      <c r="G43655" s="5" t="s">
        <v>11786</v>
      </c>
      <c r="H43655" s="3">
        <v>59</v>
      </c>
      <c r="I43655" s="3">
        <v>59</v>
      </c>
      <c r="J43655" t="s">
        <v>8777</v>
      </c>
      <c r="K43655" t="s">
        <v>8788</v>
      </c>
      <c r="L43655" t="s">
        <v>8800</v>
      </c>
      <c r="M43655" t="s">
        <v>14212</v>
      </c>
      <c r="N43655" s="7" t="str">
        <f>TEXT(Table1[[#This Row],[order_date]],"dddd")</f>
        <v>Saturday</v>
      </c>
      <c r="O43655" s="7" t="str">
        <f>TEXT(Table1[[#This Row],[order_date]],"mmmm")</f>
        <v>December</v>
      </c>
      <c r="P43655" s="5" t="str">
        <f>TEXT(Table1[[#This Row],[order_time]],"hhhh")</f>
        <v>20</v>
      </c>
      <c r="Q43655" t="str">
        <f>TEXT(Table1[[#This Row],[order_date]],"yyy")</f>
        <v>2024</v>
      </c>
    </row>
    <row r="43656" spans="1:17" x14ac:dyDescent="0.3">
      <c r="A43656" s="9">
        <v>22541</v>
      </c>
      <c r="B43656" s="9">
        <v>18474</v>
      </c>
      <c r="C43656" s="14">
        <f>VALUE(1/COUNTIF(B:B,Table1[[#This Row],[order_id]]))</f>
        <v>1</v>
      </c>
      <c r="D43656" t="s">
        <v>14</v>
      </c>
      <c r="E43656" s="10">
        <v>1</v>
      </c>
      <c r="F43656" s="18">
        <v>45647</v>
      </c>
      <c r="G43656" s="5" t="s">
        <v>3809</v>
      </c>
      <c r="H43656" s="3">
        <v>35</v>
      </c>
      <c r="I43656" s="3">
        <v>35</v>
      </c>
      <c r="J43656" t="s">
        <v>8780</v>
      </c>
      <c r="K43656" t="s">
        <v>8786</v>
      </c>
      <c r="L43656" t="s">
        <v>8792</v>
      </c>
      <c r="M43656" t="s">
        <v>14213</v>
      </c>
      <c r="N43656" s="7" t="str">
        <f>TEXT(Table1[[#This Row],[order_date]],"dddd")</f>
        <v>Saturday</v>
      </c>
      <c r="O43656" s="7" t="str">
        <f>TEXT(Table1[[#This Row],[order_date]],"mmmm")</f>
        <v>December</v>
      </c>
      <c r="P43656" s="5" t="str">
        <f>TEXT(Table1[[#This Row],[order_time]],"hhhh")</f>
        <v>12</v>
      </c>
      <c r="Q43656" t="str">
        <f>TEXT(Table1[[#This Row],[order_date]],"yyy")</f>
        <v>2024</v>
      </c>
    </row>
    <row r="43657" spans="1:17" x14ac:dyDescent="0.3">
      <c r="A43657" s="9">
        <v>23424</v>
      </c>
      <c r="B43657" s="9">
        <v>18788</v>
      </c>
      <c r="C43657" s="14">
        <f>VALUE(1/COUNTIF(B:B,Table1[[#This Row],[order_id]]))</f>
        <v>0.33333333333333331</v>
      </c>
      <c r="D43657" t="s">
        <v>14</v>
      </c>
      <c r="E43657" s="10">
        <v>1</v>
      </c>
      <c r="F43657" s="18">
        <v>45647</v>
      </c>
      <c r="G43657" s="5" t="s">
        <v>11903</v>
      </c>
      <c r="H43657" s="3">
        <v>35</v>
      </c>
      <c r="I43657" s="3">
        <v>35</v>
      </c>
      <c r="J43657" t="s">
        <v>8780</v>
      </c>
      <c r="K43657" t="s">
        <v>8786</v>
      </c>
      <c r="L43657" t="s">
        <v>8792</v>
      </c>
      <c r="M43657" t="s">
        <v>8806</v>
      </c>
      <c r="N43657" s="7" t="str">
        <f>TEXT(Table1[[#This Row],[order_date]],"dddd")</f>
        <v>Saturday</v>
      </c>
      <c r="O43657" s="7" t="str">
        <f>TEXT(Table1[[#This Row],[order_date]],"mmmm")</f>
        <v>December</v>
      </c>
      <c r="P43657" s="5" t="str">
        <f>TEXT(Table1[[#This Row],[order_time]],"hhhh")</f>
        <v>15</v>
      </c>
      <c r="Q43657" t="str">
        <f>TEXT(Table1[[#This Row],[order_date]],"yyy")</f>
        <v>2024</v>
      </c>
    </row>
    <row r="43658" spans="1:17" x14ac:dyDescent="0.3">
      <c r="A43658" s="9">
        <v>23425</v>
      </c>
      <c r="B43658" s="9">
        <v>18788</v>
      </c>
      <c r="C43658" s="14">
        <f>VALUE(1/COUNTIF(B:B,Table1[[#This Row],[order_id]]))</f>
        <v>0.33333333333333331</v>
      </c>
      <c r="D43658" t="s">
        <v>8796</v>
      </c>
      <c r="E43658" s="10">
        <v>1</v>
      </c>
      <c r="F43658" s="18">
        <v>45647</v>
      </c>
      <c r="G43658" s="5" t="s">
        <v>11903</v>
      </c>
      <c r="H43658" s="3">
        <v>189</v>
      </c>
      <c r="I43658" s="3">
        <v>189</v>
      </c>
      <c r="J43658" t="s">
        <v>8778</v>
      </c>
      <c r="K43658" t="s">
        <v>8783</v>
      </c>
      <c r="L43658" t="s">
        <v>8797</v>
      </c>
      <c r="M43658" t="s">
        <v>8806</v>
      </c>
      <c r="N43658" s="7" t="str">
        <f>TEXT(Table1[[#This Row],[order_date]],"dddd")</f>
        <v>Saturday</v>
      </c>
      <c r="O43658" s="7" t="str">
        <f>TEXT(Table1[[#This Row],[order_date]],"mmmm")</f>
        <v>December</v>
      </c>
      <c r="P43658" s="5" t="str">
        <f>TEXT(Table1[[#This Row],[order_time]],"hhhh")</f>
        <v>15</v>
      </c>
      <c r="Q43658" t="str">
        <f>TEXT(Table1[[#This Row],[order_date]],"yyy")</f>
        <v>2024</v>
      </c>
    </row>
    <row r="43659" spans="1:17" x14ac:dyDescent="0.3">
      <c r="A43659" s="9">
        <v>23426</v>
      </c>
      <c r="B43659" s="9">
        <v>18788</v>
      </c>
      <c r="C43659" s="14">
        <f>VALUE(1/COUNTIF(B:B,Table1[[#This Row],[order_id]]))</f>
        <v>0.33333333333333331</v>
      </c>
      <c r="D43659" t="s">
        <v>8794</v>
      </c>
      <c r="E43659" s="10">
        <v>1</v>
      </c>
      <c r="F43659" s="18">
        <v>45647</v>
      </c>
      <c r="G43659" s="5" t="s">
        <v>11903</v>
      </c>
      <c r="H43659" s="3">
        <v>139</v>
      </c>
      <c r="I43659" s="3">
        <v>139</v>
      </c>
      <c r="J43659" t="s">
        <v>8777</v>
      </c>
      <c r="K43659" t="s">
        <v>8782</v>
      </c>
      <c r="L43659" t="s">
        <v>8795</v>
      </c>
      <c r="M43659" t="s">
        <v>8806</v>
      </c>
      <c r="N43659" s="7" t="str">
        <f>TEXT(Table1[[#This Row],[order_date]],"dddd")</f>
        <v>Saturday</v>
      </c>
      <c r="O43659" s="7" t="str">
        <f>TEXT(Table1[[#This Row],[order_date]],"mmmm")</f>
        <v>December</v>
      </c>
      <c r="P43659" s="5" t="str">
        <f>TEXT(Table1[[#This Row],[order_time]],"hhhh")</f>
        <v>15</v>
      </c>
      <c r="Q43659" t="str">
        <f>TEXT(Table1[[#This Row],[order_date]],"yyy")</f>
        <v>2024</v>
      </c>
    </row>
    <row r="43660" spans="1:17" x14ac:dyDescent="0.3">
      <c r="A43660" s="9">
        <v>24277</v>
      </c>
      <c r="B43660" s="9">
        <v>19107</v>
      </c>
      <c r="C43660" s="14">
        <f>VALUE(1/COUNTIF(B:B,Table1[[#This Row],[order_id]]))</f>
        <v>0.25</v>
      </c>
      <c r="D43660" t="s">
        <v>11</v>
      </c>
      <c r="E43660" s="10">
        <v>1</v>
      </c>
      <c r="F43660" s="18">
        <v>45647</v>
      </c>
      <c r="G43660" s="5" t="s">
        <v>6857</v>
      </c>
      <c r="H43660" s="3">
        <v>79</v>
      </c>
      <c r="I43660" s="3">
        <v>79</v>
      </c>
      <c r="J43660" t="s">
        <v>8776</v>
      </c>
      <c r="K43660" t="s">
        <v>8781</v>
      </c>
      <c r="L43660" t="s">
        <v>8790</v>
      </c>
      <c r="M43660" t="s">
        <v>14211</v>
      </c>
      <c r="N43660" s="7" t="str">
        <f>TEXT(Table1[[#This Row],[order_date]],"dddd")</f>
        <v>Saturday</v>
      </c>
      <c r="O43660" s="7" t="str">
        <f>TEXT(Table1[[#This Row],[order_date]],"mmmm")</f>
        <v>December</v>
      </c>
      <c r="P43660" s="5" t="str">
        <f>TEXT(Table1[[#This Row],[order_time]],"hhhh")</f>
        <v>17</v>
      </c>
      <c r="Q43660" t="str">
        <f>TEXT(Table1[[#This Row],[order_date]],"yyy")</f>
        <v>2024</v>
      </c>
    </row>
    <row r="43661" spans="1:17" x14ac:dyDescent="0.3">
      <c r="A43661" s="9">
        <v>24278</v>
      </c>
      <c r="B43661" s="9">
        <v>19107</v>
      </c>
      <c r="C43661" s="14">
        <f>VALUE(1/COUNTIF(B:B,Table1[[#This Row],[order_id]]))</f>
        <v>0.25</v>
      </c>
      <c r="D43661" t="s">
        <v>13</v>
      </c>
      <c r="E43661" s="10">
        <v>1</v>
      </c>
      <c r="F43661" s="18">
        <v>45647</v>
      </c>
      <c r="G43661" s="5" t="s">
        <v>6857</v>
      </c>
      <c r="H43661" s="3">
        <v>99</v>
      </c>
      <c r="I43661" s="3">
        <v>99</v>
      </c>
      <c r="J43661" t="s">
        <v>8779</v>
      </c>
      <c r="K43661" t="s">
        <v>8785</v>
      </c>
      <c r="L43661" t="s">
        <v>8791</v>
      </c>
      <c r="M43661" t="s">
        <v>14211</v>
      </c>
      <c r="N43661" s="7" t="str">
        <f>TEXT(Table1[[#This Row],[order_date]],"dddd")</f>
        <v>Saturday</v>
      </c>
      <c r="O43661" s="7" t="str">
        <f>TEXT(Table1[[#This Row],[order_date]],"mmmm")</f>
        <v>December</v>
      </c>
      <c r="P43661" s="5" t="str">
        <f>TEXT(Table1[[#This Row],[order_time]],"hhhh")</f>
        <v>17</v>
      </c>
      <c r="Q43661" t="str">
        <f>TEXT(Table1[[#This Row],[order_date]],"yyy")</f>
        <v>2024</v>
      </c>
    </row>
    <row r="43662" spans="1:17" x14ac:dyDescent="0.3">
      <c r="A43662" s="9">
        <v>24279</v>
      </c>
      <c r="B43662" s="9">
        <v>19107</v>
      </c>
      <c r="C43662" s="14">
        <f>VALUE(1/COUNTIF(B:B,Table1[[#This Row],[order_id]]))</f>
        <v>0.25</v>
      </c>
      <c r="D43662" t="s">
        <v>8799</v>
      </c>
      <c r="E43662" s="10">
        <v>1</v>
      </c>
      <c r="F43662" s="18">
        <v>45647</v>
      </c>
      <c r="G43662" s="5" t="s">
        <v>6857</v>
      </c>
      <c r="H43662" s="3">
        <v>59</v>
      </c>
      <c r="I43662" s="3">
        <v>59</v>
      </c>
      <c r="J43662" t="s">
        <v>8777</v>
      </c>
      <c r="K43662" t="s">
        <v>8788</v>
      </c>
      <c r="L43662" t="s">
        <v>8800</v>
      </c>
      <c r="M43662" t="s">
        <v>14211</v>
      </c>
      <c r="N43662" s="7" t="str">
        <f>TEXT(Table1[[#This Row],[order_date]],"dddd")</f>
        <v>Saturday</v>
      </c>
      <c r="O43662" s="7" t="str">
        <f>TEXT(Table1[[#This Row],[order_date]],"mmmm")</f>
        <v>December</v>
      </c>
      <c r="P43662" s="5" t="str">
        <f>TEXT(Table1[[#This Row],[order_time]],"hhhh")</f>
        <v>17</v>
      </c>
      <c r="Q43662" t="str">
        <f>TEXT(Table1[[#This Row],[order_date]],"yyy")</f>
        <v>2024</v>
      </c>
    </row>
    <row r="43663" spans="1:17" x14ac:dyDescent="0.3">
      <c r="A43663" s="9">
        <v>24280</v>
      </c>
      <c r="B43663" s="9">
        <v>19107</v>
      </c>
      <c r="C43663" s="14">
        <f>VALUE(1/COUNTIF(B:B,Table1[[#This Row],[order_id]]))</f>
        <v>0.25</v>
      </c>
      <c r="D43663" t="s">
        <v>8801</v>
      </c>
      <c r="E43663" s="10">
        <v>1</v>
      </c>
      <c r="F43663" s="18">
        <v>45647</v>
      </c>
      <c r="G43663" s="5" t="s">
        <v>6857</v>
      </c>
      <c r="H43663" s="3">
        <v>209</v>
      </c>
      <c r="I43663" s="3">
        <v>209</v>
      </c>
      <c r="J43663" t="s">
        <v>8777</v>
      </c>
      <c r="K43663" t="s">
        <v>8789</v>
      </c>
      <c r="L43663" t="s">
        <v>8802</v>
      </c>
      <c r="M43663" t="s">
        <v>14211</v>
      </c>
      <c r="N43663" s="7" t="str">
        <f>TEXT(Table1[[#This Row],[order_date]],"dddd")</f>
        <v>Saturday</v>
      </c>
      <c r="O43663" s="7" t="str">
        <f>TEXT(Table1[[#This Row],[order_date]],"mmmm")</f>
        <v>December</v>
      </c>
      <c r="P43663" s="5" t="str">
        <f>TEXT(Table1[[#This Row],[order_time]],"hhhh")</f>
        <v>17</v>
      </c>
      <c r="Q43663" t="str">
        <f>TEXT(Table1[[#This Row],[order_date]],"yyy")</f>
        <v>2024</v>
      </c>
    </row>
    <row r="43664" spans="1:17" x14ac:dyDescent="0.3">
      <c r="A43664" s="9">
        <v>24610</v>
      </c>
      <c r="B43664" s="9">
        <v>19235</v>
      </c>
      <c r="C43664" s="14">
        <f>VALUE(1/COUNTIF(B:B,Table1[[#This Row],[order_id]]))</f>
        <v>0.33333333333333331</v>
      </c>
      <c r="D43664" t="s">
        <v>12</v>
      </c>
      <c r="E43664" s="10">
        <v>1</v>
      </c>
      <c r="F43664" s="18">
        <v>45647</v>
      </c>
      <c r="G43664" s="5" t="s">
        <v>4724</v>
      </c>
      <c r="H43664" s="3">
        <v>169</v>
      </c>
      <c r="I43664" s="3">
        <v>169</v>
      </c>
      <c r="J43664" t="s">
        <v>8776</v>
      </c>
      <c r="K43664" t="s">
        <v>8784</v>
      </c>
      <c r="L43664" t="s">
        <v>8798</v>
      </c>
      <c r="M43664" t="s">
        <v>14213</v>
      </c>
      <c r="N43664" s="7" t="str">
        <f>TEXT(Table1[[#This Row],[order_date]],"dddd")</f>
        <v>Saturday</v>
      </c>
      <c r="O43664" s="7" t="str">
        <f>TEXT(Table1[[#This Row],[order_date]],"mmmm")</f>
        <v>December</v>
      </c>
      <c r="P43664" s="5" t="str">
        <f>TEXT(Table1[[#This Row],[order_time]],"hhhh")</f>
        <v>17</v>
      </c>
      <c r="Q43664" t="str">
        <f>TEXT(Table1[[#This Row],[order_date]],"yyy")</f>
        <v>2024</v>
      </c>
    </row>
    <row r="43665" spans="1:17" x14ac:dyDescent="0.3">
      <c r="A43665" s="9">
        <v>24611</v>
      </c>
      <c r="B43665" s="9">
        <v>19235</v>
      </c>
      <c r="C43665" s="14">
        <f>VALUE(1/COUNTIF(B:B,Table1[[#This Row],[order_id]]))</f>
        <v>0.33333333333333331</v>
      </c>
      <c r="D43665" t="s">
        <v>15</v>
      </c>
      <c r="E43665" s="10">
        <v>1</v>
      </c>
      <c r="F43665" s="18">
        <v>45647</v>
      </c>
      <c r="G43665" s="5" t="s">
        <v>4724</v>
      </c>
      <c r="H43665" s="3">
        <v>49</v>
      </c>
      <c r="I43665" s="3">
        <v>49</v>
      </c>
      <c r="J43665" t="s">
        <v>8779</v>
      </c>
      <c r="K43665" t="s">
        <v>8787</v>
      </c>
      <c r="L43665" t="s">
        <v>8793</v>
      </c>
      <c r="M43665" t="s">
        <v>14213</v>
      </c>
      <c r="N43665" s="7" t="str">
        <f>TEXT(Table1[[#This Row],[order_date]],"dddd")</f>
        <v>Saturday</v>
      </c>
      <c r="O43665" s="7" t="str">
        <f>TEXT(Table1[[#This Row],[order_date]],"mmmm")</f>
        <v>December</v>
      </c>
      <c r="P43665" s="5" t="str">
        <f>TEXT(Table1[[#This Row],[order_time]],"hhhh")</f>
        <v>17</v>
      </c>
      <c r="Q43665" t="str">
        <f>TEXT(Table1[[#This Row],[order_date]],"yyy")</f>
        <v>2024</v>
      </c>
    </row>
    <row r="43666" spans="1:17" x14ac:dyDescent="0.3">
      <c r="A43666" s="9">
        <v>24612</v>
      </c>
      <c r="B43666" s="9">
        <v>19235</v>
      </c>
      <c r="C43666" s="14">
        <f>VALUE(1/COUNTIF(B:B,Table1[[#This Row],[order_id]]))</f>
        <v>0.33333333333333331</v>
      </c>
      <c r="D43666" t="s">
        <v>8794</v>
      </c>
      <c r="E43666" s="10">
        <v>1</v>
      </c>
      <c r="F43666" s="18">
        <v>45647</v>
      </c>
      <c r="G43666" s="5" t="s">
        <v>4724</v>
      </c>
      <c r="H43666" s="3">
        <v>139</v>
      </c>
      <c r="I43666" s="3">
        <v>139</v>
      </c>
      <c r="J43666" t="s">
        <v>8777</v>
      </c>
      <c r="K43666" t="s">
        <v>8782</v>
      </c>
      <c r="L43666" t="s">
        <v>8795</v>
      </c>
      <c r="M43666" t="s">
        <v>14213</v>
      </c>
      <c r="N43666" s="7" t="str">
        <f>TEXT(Table1[[#This Row],[order_date]],"dddd")</f>
        <v>Saturday</v>
      </c>
      <c r="O43666" s="7" t="str">
        <f>TEXT(Table1[[#This Row],[order_date]],"mmmm")</f>
        <v>December</v>
      </c>
      <c r="P43666" s="5" t="str">
        <f>TEXT(Table1[[#This Row],[order_time]],"hhhh")</f>
        <v>17</v>
      </c>
      <c r="Q43666" t="str">
        <f>TEXT(Table1[[#This Row],[order_date]],"yyy")</f>
        <v>2024</v>
      </c>
    </row>
    <row r="43667" spans="1:17" x14ac:dyDescent="0.3">
      <c r="A43667" s="9">
        <v>24821</v>
      </c>
      <c r="B43667" s="9">
        <v>19318</v>
      </c>
      <c r="C43667" s="14">
        <f>VALUE(1/COUNTIF(B:B,Table1[[#This Row],[order_id]]))</f>
        <v>1</v>
      </c>
      <c r="D43667" t="s">
        <v>8796</v>
      </c>
      <c r="E43667" s="10">
        <v>1</v>
      </c>
      <c r="F43667" s="18">
        <v>45647</v>
      </c>
      <c r="G43667" s="5" t="s">
        <v>12062</v>
      </c>
      <c r="H43667" s="3">
        <v>189</v>
      </c>
      <c r="I43667" s="3">
        <v>189</v>
      </c>
      <c r="J43667" t="s">
        <v>8778</v>
      </c>
      <c r="K43667" t="s">
        <v>8783</v>
      </c>
      <c r="L43667" t="s">
        <v>8797</v>
      </c>
      <c r="M43667" t="s">
        <v>14211</v>
      </c>
      <c r="N43667" s="7" t="str">
        <f>TEXT(Table1[[#This Row],[order_date]],"dddd")</f>
        <v>Saturday</v>
      </c>
      <c r="O43667" s="7" t="str">
        <f>TEXT(Table1[[#This Row],[order_date]],"mmmm")</f>
        <v>December</v>
      </c>
      <c r="P43667" s="5" t="str">
        <f>TEXT(Table1[[#This Row],[order_time]],"hhhh")</f>
        <v>20</v>
      </c>
      <c r="Q43667" t="str">
        <f>TEXT(Table1[[#This Row],[order_date]],"yyy")</f>
        <v>2024</v>
      </c>
    </row>
    <row r="43668" spans="1:17" x14ac:dyDescent="0.3">
      <c r="A43668" s="9">
        <v>25048</v>
      </c>
      <c r="B43668" s="9">
        <v>19411</v>
      </c>
      <c r="C43668" s="14">
        <f>VALUE(1/COUNTIF(B:B,Table1[[#This Row],[order_id]]))</f>
        <v>0.2</v>
      </c>
      <c r="D43668" t="s">
        <v>12</v>
      </c>
      <c r="E43668" s="10">
        <v>1</v>
      </c>
      <c r="F43668" s="18">
        <v>45647</v>
      </c>
      <c r="G43668" s="5" t="s">
        <v>12092</v>
      </c>
      <c r="H43668" s="3">
        <v>169</v>
      </c>
      <c r="I43668" s="3">
        <v>169</v>
      </c>
      <c r="J43668" t="s">
        <v>8776</v>
      </c>
      <c r="K43668" t="s">
        <v>8784</v>
      </c>
      <c r="L43668" t="s">
        <v>8798</v>
      </c>
      <c r="M43668" t="s">
        <v>14211</v>
      </c>
      <c r="N43668" s="7" t="str">
        <f>TEXT(Table1[[#This Row],[order_date]],"dddd")</f>
        <v>Saturday</v>
      </c>
      <c r="O43668" s="7" t="str">
        <f>TEXT(Table1[[#This Row],[order_date]],"mmmm")</f>
        <v>December</v>
      </c>
      <c r="P43668" s="5" t="str">
        <f>TEXT(Table1[[#This Row],[order_time]],"hhhh")</f>
        <v>13</v>
      </c>
      <c r="Q43668" t="str">
        <f>TEXT(Table1[[#This Row],[order_date]],"yyy")</f>
        <v>2024</v>
      </c>
    </row>
    <row r="43669" spans="1:17" x14ac:dyDescent="0.3">
      <c r="A43669" s="9">
        <v>25049</v>
      </c>
      <c r="B43669" s="9">
        <v>19411</v>
      </c>
      <c r="C43669" s="14">
        <f>VALUE(1/COUNTIF(B:B,Table1[[#This Row],[order_id]]))</f>
        <v>0.2</v>
      </c>
      <c r="D43669" t="s">
        <v>11</v>
      </c>
      <c r="E43669" s="10">
        <v>1</v>
      </c>
      <c r="F43669" s="18">
        <v>45647</v>
      </c>
      <c r="G43669" s="5" t="s">
        <v>12092</v>
      </c>
      <c r="H43669" s="3">
        <v>79</v>
      </c>
      <c r="I43669" s="3">
        <v>79</v>
      </c>
      <c r="J43669" t="s">
        <v>8776</v>
      </c>
      <c r="K43669" t="s">
        <v>8781</v>
      </c>
      <c r="L43669" t="s">
        <v>8790</v>
      </c>
      <c r="M43669" t="s">
        <v>14211</v>
      </c>
      <c r="N43669" s="7" t="str">
        <f>TEXT(Table1[[#This Row],[order_date]],"dddd")</f>
        <v>Saturday</v>
      </c>
      <c r="O43669" s="7" t="str">
        <f>TEXT(Table1[[#This Row],[order_date]],"mmmm")</f>
        <v>December</v>
      </c>
      <c r="P43669" s="5" t="str">
        <f>TEXT(Table1[[#This Row],[order_time]],"hhhh")</f>
        <v>13</v>
      </c>
      <c r="Q43669" t="str">
        <f>TEXT(Table1[[#This Row],[order_date]],"yyy")</f>
        <v>2024</v>
      </c>
    </row>
    <row r="43670" spans="1:17" x14ac:dyDescent="0.3">
      <c r="A43670" s="9">
        <v>25050</v>
      </c>
      <c r="B43670" s="9">
        <v>19411</v>
      </c>
      <c r="C43670" s="14">
        <f>VALUE(1/COUNTIF(B:B,Table1[[#This Row],[order_id]]))</f>
        <v>0.2</v>
      </c>
      <c r="D43670" t="s">
        <v>8799</v>
      </c>
      <c r="E43670" s="10">
        <v>1</v>
      </c>
      <c r="F43670" s="18">
        <v>45647</v>
      </c>
      <c r="G43670" s="5" t="s">
        <v>12092</v>
      </c>
      <c r="H43670" s="3">
        <v>59</v>
      </c>
      <c r="I43670" s="3">
        <v>59</v>
      </c>
      <c r="J43670" t="s">
        <v>8777</v>
      </c>
      <c r="K43670" t="s">
        <v>8788</v>
      </c>
      <c r="L43670" t="s">
        <v>8800</v>
      </c>
      <c r="M43670" t="s">
        <v>14211</v>
      </c>
      <c r="N43670" s="7" t="str">
        <f>TEXT(Table1[[#This Row],[order_date]],"dddd")</f>
        <v>Saturday</v>
      </c>
      <c r="O43670" s="7" t="str">
        <f>TEXT(Table1[[#This Row],[order_date]],"mmmm")</f>
        <v>December</v>
      </c>
      <c r="P43670" s="5" t="str">
        <f>TEXT(Table1[[#This Row],[order_time]],"hhhh")</f>
        <v>13</v>
      </c>
      <c r="Q43670" t="str">
        <f>TEXT(Table1[[#This Row],[order_date]],"yyy")</f>
        <v>2024</v>
      </c>
    </row>
    <row r="43671" spans="1:17" x14ac:dyDescent="0.3">
      <c r="A43671" s="9">
        <v>25051</v>
      </c>
      <c r="B43671" s="9">
        <v>19411</v>
      </c>
      <c r="C43671" s="14">
        <f>VALUE(1/COUNTIF(B:B,Table1[[#This Row],[order_id]]))</f>
        <v>0.2</v>
      </c>
      <c r="D43671" t="s">
        <v>14</v>
      </c>
      <c r="E43671" s="10">
        <v>1</v>
      </c>
      <c r="F43671" s="18">
        <v>45647</v>
      </c>
      <c r="G43671" s="5" t="s">
        <v>12092</v>
      </c>
      <c r="H43671" s="3">
        <v>35</v>
      </c>
      <c r="I43671" s="3">
        <v>35</v>
      </c>
      <c r="J43671" t="s">
        <v>8780</v>
      </c>
      <c r="K43671" t="s">
        <v>8786</v>
      </c>
      <c r="L43671" t="s">
        <v>8792</v>
      </c>
      <c r="M43671" t="s">
        <v>14211</v>
      </c>
      <c r="N43671" s="7" t="str">
        <f>TEXT(Table1[[#This Row],[order_date]],"dddd")</f>
        <v>Saturday</v>
      </c>
      <c r="O43671" s="7" t="str">
        <f>TEXT(Table1[[#This Row],[order_date]],"mmmm")</f>
        <v>December</v>
      </c>
      <c r="P43671" s="5" t="str">
        <f>TEXT(Table1[[#This Row],[order_time]],"hhhh")</f>
        <v>13</v>
      </c>
      <c r="Q43671" t="str">
        <f>TEXT(Table1[[#This Row],[order_date]],"yyy")</f>
        <v>2024</v>
      </c>
    </row>
    <row r="43672" spans="1:17" x14ac:dyDescent="0.3">
      <c r="A43672" s="9">
        <v>25052</v>
      </c>
      <c r="B43672" s="9">
        <v>19411</v>
      </c>
      <c r="C43672" s="14">
        <f>VALUE(1/COUNTIF(B:B,Table1[[#This Row],[order_id]]))</f>
        <v>0.2</v>
      </c>
      <c r="D43672" t="s">
        <v>14</v>
      </c>
      <c r="E43672" s="10">
        <v>1</v>
      </c>
      <c r="F43672" s="18">
        <v>45647</v>
      </c>
      <c r="G43672" s="5" t="s">
        <v>12092</v>
      </c>
      <c r="H43672" s="3">
        <v>35</v>
      </c>
      <c r="I43672" s="3">
        <v>35</v>
      </c>
      <c r="J43672" t="s">
        <v>8780</v>
      </c>
      <c r="K43672" t="s">
        <v>8786</v>
      </c>
      <c r="L43672" t="s">
        <v>8792</v>
      </c>
      <c r="M43672" t="s">
        <v>14211</v>
      </c>
      <c r="N43672" s="7" t="str">
        <f>TEXT(Table1[[#This Row],[order_date]],"dddd")</f>
        <v>Saturday</v>
      </c>
      <c r="O43672" s="7" t="str">
        <f>TEXT(Table1[[#This Row],[order_date]],"mmmm")</f>
        <v>December</v>
      </c>
      <c r="P43672" s="5" t="str">
        <f>TEXT(Table1[[#This Row],[order_time]],"hhhh")</f>
        <v>13</v>
      </c>
      <c r="Q43672" t="str">
        <f>TEXT(Table1[[#This Row],[order_date]],"yyy")</f>
        <v>2024</v>
      </c>
    </row>
    <row r="43673" spans="1:17" x14ac:dyDescent="0.3">
      <c r="A43673" s="9">
        <v>25855</v>
      </c>
      <c r="B43673" s="9">
        <v>19706</v>
      </c>
      <c r="C43673" s="14">
        <f>VALUE(1/COUNTIF(B:B,Table1[[#This Row],[order_id]]))</f>
        <v>0.33333333333333331</v>
      </c>
      <c r="D43673" t="s">
        <v>11</v>
      </c>
      <c r="E43673" s="10">
        <v>1</v>
      </c>
      <c r="F43673" s="18">
        <v>45647</v>
      </c>
      <c r="G43673" s="5" t="s">
        <v>12180</v>
      </c>
      <c r="H43673" s="3">
        <v>79</v>
      </c>
      <c r="I43673" s="3">
        <v>79</v>
      </c>
      <c r="J43673" t="s">
        <v>8776</v>
      </c>
      <c r="K43673" t="s">
        <v>8781</v>
      </c>
      <c r="L43673" t="s">
        <v>8790</v>
      </c>
      <c r="M43673" t="s">
        <v>8804</v>
      </c>
      <c r="N43673" s="7" t="str">
        <f>TEXT(Table1[[#This Row],[order_date]],"dddd")</f>
        <v>Saturday</v>
      </c>
      <c r="O43673" s="7" t="str">
        <f>TEXT(Table1[[#This Row],[order_date]],"mmmm")</f>
        <v>December</v>
      </c>
      <c r="P43673" s="5" t="str">
        <f>TEXT(Table1[[#This Row],[order_time]],"hhhh")</f>
        <v>12</v>
      </c>
      <c r="Q43673" t="str">
        <f>TEXT(Table1[[#This Row],[order_date]],"yyy")</f>
        <v>2024</v>
      </c>
    </row>
    <row r="43674" spans="1:17" x14ac:dyDescent="0.3">
      <c r="A43674" s="9">
        <v>25856</v>
      </c>
      <c r="B43674" s="9">
        <v>19706</v>
      </c>
      <c r="C43674" s="14">
        <f>VALUE(1/COUNTIF(B:B,Table1[[#This Row],[order_id]]))</f>
        <v>0.33333333333333331</v>
      </c>
      <c r="D43674" t="s">
        <v>11</v>
      </c>
      <c r="E43674" s="10">
        <v>2</v>
      </c>
      <c r="F43674" s="18">
        <v>45647</v>
      </c>
      <c r="G43674" s="5" t="s">
        <v>12180</v>
      </c>
      <c r="H43674" s="3">
        <v>79</v>
      </c>
      <c r="I43674" s="3">
        <v>158</v>
      </c>
      <c r="J43674" t="s">
        <v>8776</v>
      </c>
      <c r="K43674" t="s">
        <v>8781</v>
      </c>
      <c r="L43674" t="s">
        <v>8790</v>
      </c>
      <c r="M43674" t="s">
        <v>8804</v>
      </c>
      <c r="N43674" s="7" t="str">
        <f>TEXT(Table1[[#This Row],[order_date]],"dddd")</f>
        <v>Saturday</v>
      </c>
      <c r="O43674" s="7" t="str">
        <f>TEXT(Table1[[#This Row],[order_date]],"mmmm")</f>
        <v>December</v>
      </c>
      <c r="P43674" s="5" t="str">
        <f>TEXT(Table1[[#This Row],[order_time]],"hhhh")</f>
        <v>12</v>
      </c>
      <c r="Q43674" t="str">
        <f>TEXT(Table1[[#This Row],[order_date]],"yyy")</f>
        <v>2024</v>
      </c>
    </row>
    <row r="43675" spans="1:17" x14ac:dyDescent="0.3">
      <c r="A43675" s="9">
        <v>25857</v>
      </c>
      <c r="B43675" s="9">
        <v>19706</v>
      </c>
      <c r="C43675" s="14">
        <f>VALUE(1/COUNTIF(B:B,Table1[[#This Row],[order_id]]))</f>
        <v>0.33333333333333331</v>
      </c>
      <c r="D43675" t="s">
        <v>11</v>
      </c>
      <c r="E43675" s="10">
        <v>1</v>
      </c>
      <c r="F43675" s="18">
        <v>45647</v>
      </c>
      <c r="G43675" s="5" t="s">
        <v>12180</v>
      </c>
      <c r="H43675" s="3">
        <v>79</v>
      </c>
      <c r="I43675" s="3">
        <v>79</v>
      </c>
      <c r="J43675" t="s">
        <v>8776</v>
      </c>
      <c r="K43675" t="s">
        <v>8781</v>
      </c>
      <c r="L43675" t="s">
        <v>8790</v>
      </c>
      <c r="M43675" t="s">
        <v>8804</v>
      </c>
      <c r="N43675" s="7" t="str">
        <f>TEXT(Table1[[#This Row],[order_date]],"dddd")</f>
        <v>Saturday</v>
      </c>
      <c r="O43675" s="7" t="str">
        <f>TEXT(Table1[[#This Row],[order_date]],"mmmm")</f>
        <v>December</v>
      </c>
      <c r="P43675" s="5" t="str">
        <f>TEXT(Table1[[#This Row],[order_time]],"hhhh")</f>
        <v>12</v>
      </c>
      <c r="Q43675" t="str">
        <f>TEXT(Table1[[#This Row],[order_date]],"yyy")</f>
        <v>2024</v>
      </c>
    </row>
    <row r="43676" spans="1:17" x14ac:dyDescent="0.3">
      <c r="A43676" s="9">
        <v>26454</v>
      </c>
      <c r="B43676" s="9">
        <v>19935</v>
      </c>
      <c r="C43676" s="14">
        <f>VALUE(1/COUNTIF(B:B,Table1[[#This Row],[order_id]]))</f>
        <v>0.5</v>
      </c>
      <c r="D43676" t="s">
        <v>8801</v>
      </c>
      <c r="E43676" s="10">
        <v>1</v>
      </c>
      <c r="F43676" s="18">
        <v>45647</v>
      </c>
      <c r="G43676" s="5" t="s">
        <v>2445</v>
      </c>
      <c r="H43676" s="3">
        <v>209</v>
      </c>
      <c r="I43676" s="3">
        <v>209</v>
      </c>
      <c r="J43676" t="s">
        <v>8777</v>
      </c>
      <c r="K43676" t="s">
        <v>8789</v>
      </c>
      <c r="L43676" t="s">
        <v>8802</v>
      </c>
      <c r="M43676" t="s">
        <v>14213</v>
      </c>
      <c r="N43676" s="7" t="str">
        <f>TEXT(Table1[[#This Row],[order_date]],"dddd")</f>
        <v>Saturday</v>
      </c>
      <c r="O43676" s="7" t="str">
        <f>TEXT(Table1[[#This Row],[order_date]],"mmmm")</f>
        <v>December</v>
      </c>
      <c r="P43676" s="5" t="str">
        <f>TEXT(Table1[[#This Row],[order_time]],"hhhh")</f>
        <v>19</v>
      </c>
      <c r="Q43676" t="str">
        <f>TEXT(Table1[[#This Row],[order_date]],"yyy")</f>
        <v>2024</v>
      </c>
    </row>
    <row r="43677" spans="1:17" x14ac:dyDescent="0.3">
      <c r="A43677" s="9">
        <v>26455</v>
      </c>
      <c r="B43677" s="9">
        <v>19935</v>
      </c>
      <c r="C43677" s="14">
        <f>VALUE(1/COUNTIF(B:B,Table1[[#This Row],[order_id]]))</f>
        <v>0.5</v>
      </c>
      <c r="D43677" t="s">
        <v>12</v>
      </c>
      <c r="E43677" s="10">
        <v>1</v>
      </c>
      <c r="F43677" s="18">
        <v>45647</v>
      </c>
      <c r="G43677" s="5" t="s">
        <v>2445</v>
      </c>
      <c r="H43677" s="3">
        <v>169</v>
      </c>
      <c r="I43677" s="3">
        <v>169</v>
      </c>
      <c r="J43677" t="s">
        <v>8776</v>
      </c>
      <c r="K43677" t="s">
        <v>8784</v>
      </c>
      <c r="L43677" t="s">
        <v>8798</v>
      </c>
      <c r="M43677" t="s">
        <v>14213</v>
      </c>
      <c r="N43677" s="7" t="str">
        <f>TEXT(Table1[[#This Row],[order_date]],"dddd")</f>
        <v>Saturday</v>
      </c>
      <c r="O43677" s="7" t="str">
        <f>TEXT(Table1[[#This Row],[order_date]],"mmmm")</f>
        <v>December</v>
      </c>
      <c r="P43677" s="5" t="str">
        <f>TEXT(Table1[[#This Row],[order_time]],"hhhh")</f>
        <v>19</v>
      </c>
      <c r="Q43677" t="str">
        <f>TEXT(Table1[[#This Row],[order_date]],"yyy")</f>
        <v>2024</v>
      </c>
    </row>
    <row r="43678" spans="1:17" x14ac:dyDescent="0.3">
      <c r="A43678" s="9">
        <v>27773</v>
      </c>
      <c r="B43678" s="9">
        <v>20422</v>
      </c>
      <c r="C43678" s="14">
        <f>VALUE(1/COUNTIF(B:B,Table1[[#This Row],[order_id]]))</f>
        <v>0.2</v>
      </c>
      <c r="D43678" t="s">
        <v>8794</v>
      </c>
      <c r="E43678" s="10">
        <v>1</v>
      </c>
      <c r="F43678" s="18">
        <v>45647</v>
      </c>
      <c r="G43678" s="5" t="s">
        <v>11901</v>
      </c>
      <c r="H43678" s="3">
        <v>139</v>
      </c>
      <c r="I43678" s="3">
        <v>139</v>
      </c>
      <c r="J43678" t="s">
        <v>8777</v>
      </c>
      <c r="K43678" t="s">
        <v>8782</v>
      </c>
      <c r="L43678" t="s">
        <v>8795</v>
      </c>
      <c r="M43678" t="s">
        <v>14212</v>
      </c>
      <c r="N43678" s="7" t="str">
        <f>TEXT(Table1[[#This Row],[order_date]],"dddd")</f>
        <v>Saturday</v>
      </c>
      <c r="O43678" s="7" t="str">
        <f>TEXT(Table1[[#This Row],[order_date]],"mmmm")</f>
        <v>December</v>
      </c>
      <c r="P43678" s="5" t="str">
        <f>TEXT(Table1[[#This Row],[order_time]],"hhhh")</f>
        <v>16</v>
      </c>
      <c r="Q43678" t="str">
        <f>TEXT(Table1[[#This Row],[order_date]],"yyy")</f>
        <v>2024</v>
      </c>
    </row>
    <row r="43679" spans="1:17" x14ac:dyDescent="0.3">
      <c r="A43679" s="9">
        <v>27774</v>
      </c>
      <c r="B43679" s="9">
        <v>20422</v>
      </c>
      <c r="C43679" s="14">
        <f>VALUE(1/COUNTIF(B:B,Table1[[#This Row],[order_id]]))</f>
        <v>0.2</v>
      </c>
      <c r="D43679" t="s">
        <v>15</v>
      </c>
      <c r="E43679" s="10">
        <v>1</v>
      </c>
      <c r="F43679" s="18">
        <v>45647</v>
      </c>
      <c r="G43679" s="5" t="s">
        <v>11901</v>
      </c>
      <c r="H43679" s="3">
        <v>49</v>
      </c>
      <c r="I43679" s="3">
        <v>49</v>
      </c>
      <c r="J43679" t="s">
        <v>8779</v>
      </c>
      <c r="K43679" t="s">
        <v>8787</v>
      </c>
      <c r="L43679" t="s">
        <v>8793</v>
      </c>
      <c r="M43679" t="s">
        <v>14212</v>
      </c>
      <c r="N43679" s="7" t="str">
        <f>TEXT(Table1[[#This Row],[order_date]],"dddd")</f>
        <v>Saturday</v>
      </c>
      <c r="O43679" s="7" t="str">
        <f>TEXT(Table1[[#This Row],[order_date]],"mmmm")</f>
        <v>December</v>
      </c>
      <c r="P43679" s="5" t="str">
        <f>TEXT(Table1[[#This Row],[order_time]],"hhhh")</f>
        <v>16</v>
      </c>
      <c r="Q43679" t="str">
        <f>TEXT(Table1[[#This Row],[order_date]],"yyy")</f>
        <v>2024</v>
      </c>
    </row>
    <row r="43680" spans="1:17" x14ac:dyDescent="0.3">
      <c r="A43680" s="9">
        <v>27775</v>
      </c>
      <c r="B43680" s="9">
        <v>20422</v>
      </c>
      <c r="C43680" s="14">
        <f>VALUE(1/COUNTIF(B:B,Table1[[#This Row],[order_id]]))</f>
        <v>0.2</v>
      </c>
      <c r="D43680" t="s">
        <v>11</v>
      </c>
      <c r="E43680" s="10">
        <v>1</v>
      </c>
      <c r="F43680" s="18">
        <v>45647</v>
      </c>
      <c r="G43680" s="5" t="s">
        <v>11901</v>
      </c>
      <c r="H43680" s="3">
        <v>79</v>
      </c>
      <c r="I43680" s="3">
        <v>79</v>
      </c>
      <c r="J43680" t="s">
        <v>8776</v>
      </c>
      <c r="K43680" t="s">
        <v>8781</v>
      </c>
      <c r="L43680" t="s">
        <v>8790</v>
      </c>
      <c r="M43680" t="s">
        <v>14212</v>
      </c>
      <c r="N43680" s="7" t="str">
        <f>TEXT(Table1[[#This Row],[order_date]],"dddd")</f>
        <v>Saturday</v>
      </c>
      <c r="O43680" s="7" t="str">
        <f>TEXT(Table1[[#This Row],[order_date]],"mmmm")</f>
        <v>December</v>
      </c>
      <c r="P43680" s="5" t="str">
        <f>TEXT(Table1[[#This Row],[order_time]],"hhhh")</f>
        <v>16</v>
      </c>
      <c r="Q43680" t="str">
        <f>TEXT(Table1[[#This Row],[order_date]],"yyy")</f>
        <v>2024</v>
      </c>
    </row>
    <row r="43681" spans="1:17" x14ac:dyDescent="0.3">
      <c r="A43681" s="9">
        <v>27776</v>
      </c>
      <c r="B43681" s="9">
        <v>20422</v>
      </c>
      <c r="C43681" s="14">
        <f>VALUE(1/COUNTIF(B:B,Table1[[#This Row],[order_id]]))</f>
        <v>0.2</v>
      </c>
      <c r="D43681" t="s">
        <v>12</v>
      </c>
      <c r="E43681" s="10">
        <v>1</v>
      </c>
      <c r="F43681" s="18">
        <v>45647</v>
      </c>
      <c r="G43681" s="5" t="s">
        <v>11901</v>
      </c>
      <c r="H43681" s="3">
        <v>169</v>
      </c>
      <c r="I43681" s="3">
        <v>169</v>
      </c>
      <c r="J43681" t="s">
        <v>8776</v>
      </c>
      <c r="K43681" t="s">
        <v>8784</v>
      </c>
      <c r="L43681" t="s">
        <v>8798</v>
      </c>
      <c r="M43681" t="s">
        <v>14212</v>
      </c>
      <c r="N43681" s="7" t="str">
        <f>TEXT(Table1[[#This Row],[order_date]],"dddd")</f>
        <v>Saturday</v>
      </c>
      <c r="O43681" s="7" t="str">
        <f>TEXT(Table1[[#This Row],[order_date]],"mmmm")</f>
        <v>December</v>
      </c>
      <c r="P43681" s="5" t="str">
        <f>TEXT(Table1[[#This Row],[order_time]],"hhhh")</f>
        <v>16</v>
      </c>
      <c r="Q43681" t="str">
        <f>TEXT(Table1[[#This Row],[order_date]],"yyy")</f>
        <v>2024</v>
      </c>
    </row>
    <row r="43682" spans="1:17" x14ac:dyDescent="0.3">
      <c r="A43682" s="9">
        <v>27777</v>
      </c>
      <c r="B43682" s="9">
        <v>20422</v>
      </c>
      <c r="C43682" s="14">
        <f>VALUE(1/COUNTIF(B:B,Table1[[#This Row],[order_id]]))</f>
        <v>0.2</v>
      </c>
      <c r="D43682" t="s">
        <v>8799</v>
      </c>
      <c r="E43682" s="10">
        <v>2</v>
      </c>
      <c r="F43682" s="18">
        <v>45647</v>
      </c>
      <c r="G43682" s="5" t="s">
        <v>11901</v>
      </c>
      <c r="H43682" s="3">
        <v>59</v>
      </c>
      <c r="I43682" s="3">
        <v>118</v>
      </c>
      <c r="J43682" t="s">
        <v>8777</v>
      </c>
      <c r="K43682" t="s">
        <v>8788</v>
      </c>
      <c r="L43682" t="s">
        <v>8800</v>
      </c>
      <c r="M43682" t="s">
        <v>14212</v>
      </c>
      <c r="N43682" s="7" t="str">
        <f>TEXT(Table1[[#This Row],[order_date]],"dddd")</f>
        <v>Saturday</v>
      </c>
      <c r="O43682" s="7" t="str">
        <f>TEXT(Table1[[#This Row],[order_date]],"mmmm")</f>
        <v>December</v>
      </c>
      <c r="P43682" s="5" t="str">
        <f>TEXT(Table1[[#This Row],[order_time]],"hhhh")</f>
        <v>16</v>
      </c>
      <c r="Q43682" t="str">
        <f>TEXT(Table1[[#This Row],[order_date]],"yyy")</f>
        <v>2024</v>
      </c>
    </row>
    <row r="43683" spans="1:17" x14ac:dyDescent="0.3">
      <c r="A43683" s="9">
        <v>28603</v>
      </c>
      <c r="B43683" s="9">
        <v>20736</v>
      </c>
      <c r="C43683" s="14">
        <f>VALUE(1/COUNTIF(B:B,Table1[[#This Row],[order_id]]))</f>
        <v>1</v>
      </c>
      <c r="D43683" t="s">
        <v>14</v>
      </c>
      <c r="E43683" s="10">
        <v>1</v>
      </c>
      <c r="F43683" s="18">
        <v>45647</v>
      </c>
      <c r="G43683" s="5" t="s">
        <v>880</v>
      </c>
      <c r="H43683" s="3">
        <v>35</v>
      </c>
      <c r="I43683" s="3">
        <v>35</v>
      </c>
      <c r="J43683" t="s">
        <v>8780</v>
      </c>
      <c r="K43683" t="s">
        <v>8786</v>
      </c>
      <c r="L43683" t="s">
        <v>8792</v>
      </c>
      <c r="M43683" t="s">
        <v>14212</v>
      </c>
      <c r="N43683" s="7" t="str">
        <f>TEXT(Table1[[#This Row],[order_date]],"dddd")</f>
        <v>Saturday</v>
      </c>
      <c r="O43683" s="7" t="str">
        <f>TEXT(Table1[[#This Row],[order_date]],"mmmm")</f>
        <v>December</v>
      </c>
      <c r="P43683" s="5" t="str">
        <f>TEXT(Table1[[#This Row],[order_time]],"hhhh")</f>
        <v>14</v>
      </c>
      <c r="Q43683" t="str">
        <f>TEXT(Table1[[#This Row],[order_date]],"yyy")</f>
        <v>2024</v>
      </c>
    </row>
    <row r="43684" spans="1:17" x14ac:dyDescent="0.3">
      <c r="A43684" s="9">
        <v>28775</v>
      </c>
      <c r="B43684" s="9">
        <v>20805</v>
      </c>
      <c r="C43684" s="14">
        <f>VALUE(1/COUNTIF(B:B,Table1[[#This Row],[order_id]]))</f>
        <v>0.5</v>
      </c>
      <c r="D43684" t="s">
        <v>14</v>
      </c>
      <c r="E43684" s="10">
        <v>1</v>
      </c>
      <c r="F43684" s="18">
        <v>45647</v>
      </c>
      <c r="G43684" s="5" t="s">
        <v>9524</v>
      </c>
      <c r="H43684" s="3">
        <v>35</v>
      </c>
      <c r="I43684" s="3">
        <v>35</v>
      </c>
      <c r="J43684" t="s">
        <v>8780</v>
      </c>
      <c r="K43684" t="s">
        <v>8786</v>
      </c>
      <c r="L43684" t="s">
        <v>8792</v>
      </c>
      <c r="M43684" t="s">
        <v>14211</v>
      </c>
      <c r="N43684" s="7" t="str">
        <f>TEXT(Table1[[#This Row],[order_date]],"dddd")</f>
        <v>Saturday</v>
      </c>
      <c r="O43684" s="7" t="str">
        <f>TEXT(Table1[[#This Row],[order_date]],"mmmm")</f>
        <v>December</v>
      </c>
      <c r="P43684" s="5" t="str">
        <f>TEXT(Table1[[#This Row],[order_time]],"hhhh")</f>
        <v>18</v>
      </c>
      <c r="Q43684" t="str">
        <f>TEXT(Table1[[#This Row],[order_date]],"yyy")</f>
        <v>2024</v>
      </c>
    </row>
    <row r="43685" spans="1:17" x14ac:dyDescent="0.3">
      <c r="A43685" s="9">
        <v>28776</v>
      </c>
      <c r="B43685" s="9">
        <v>20805</v>
      </c>
      <c r="C43685" s="14">
        <f>VALUE(1/COUNTIF(B:B,Table1[[#This Row],[order_id]]))</f>
        <v>0.5</v>
      </c>
      <c r="D43685" t="s">
        <v>8799</v>
      </c>
      <c r="E43685" s="10">
        <v>1</v>
      </c>
      <c r="F43685" s="18">
        <v>45647</v>
      </c>
      <c r="G43685" s="5" t="s">
        <v>9524</v>
      </c>
      <c r="H43685" s="3">
        <v>59</v>
      </c>
      <c r="I43685" s="3">
        <v>59</v>
      </c>
      <c r="J43685" t="s">
        <v>8777</v>
      </c>
      <c r="K43685" t="s">
        <v>8788</v>
      </c>
      <c r="L43685" t="s">
        <v>8800</v>
      </c>
      <c r="M43685" t="s">
        <v>14211</v>
      </c>
      <c r="N43685" s="7" t="str">
        <f>TEXT(Table1[[#This Row],[order_date]],"dddd")</f>
        <v>Saturday</v>
      </c>
      <c r="O43685" s="7" t="str">
        <f>TEXT(Table1[[#This Row],[order_date]],"mmmm")</f>
        <v>December</v>
      </c>
      <c r="P43685" s="5" t="str">
        <f>TEXT(Table1[[#This Row],[order_time]],"hhhh")</f>
        <v>18</v>
      </c>
      <c r="Q43685" t="str">
        <f>TEXT(Table1[[#This Row],[order_date]],"yyy")</f>
        <v>2024</v>
      </c>
    </row>
    <row r="43686" spans="1:17" x14ac:dyDescent="0.3">
      <c r="A43686" s="9">
        <v>29128</v>
      </c>
      <c r="B43686" s="9">
        <v>20945</v>
      </c>
      <c r="C43686" s="14">
        <f>VALUE(1/COUNTIF(B:B,Table1[[#This Row],[order_id]]))</f>
        <v>0.25</v>
      </c>
      <c r="D43686" t="s">
        <v>8794</v>
      </c>
      <c r="E43686" s="10">
        <v>1</v>
      </c>
      <c r="F43686" s="18">
        <v>45647</v>
      </c>
      <c r="G43686" s="5" t="s">
        <v>8588</v>
      </c>
      <c r="H43686" s="3">
        <v>139</v>
      </c>
      <c r="I43686" s="3">
        <v>139</v>
      </c>
      <c r="J43686" t="s">
        <v>8777</v>
      </c>
      <c r="K43686" t="s">
        <v>8782</v>
      </c>
      <c r="L43686" t="s">
        <v>8795</v>
      </c>
      <c r="M43686" t="s">
        <v>8804</v>
      </c>
      <c r="N43686" s="7" t="str">
        <f>TEXT(Table1[[#This Row],[order_date]],"dddd")</f>
        <v>Saturday</v>
      </c>
      <c r="O43686" s="7" t="str">
        <f>TEXT(Table1[[#This Row],[order_date]],"mmmm")</f>
        <v>December</v>
      </c>
      <c r="P43686" s="5" t="str">
        <f>TEXT(Table1[[#This Row],[order_time]],"hhhh")</f>
        <v>17</v>
      </c>
      <c r="Q43686" t="str">
        <f>TEXT(Table1[[#This Row],[order_date]],"yyy")</f>
        <v>2024</v>
      </c>
    </row>
    <row r="43687" spans="1:17" x14ac:dyDescent="0.3">
      <c r="A43687" s="9">
        <v>29129</v>
      </c>
      <c r="B43687" s="9">
        <v>20945</v>
      </c>
      <c r="C43687" s="14">
        <f>VALUE(1/COUNTIF(B:B,Table1[[#This Row],[order_id]]))</f>
        <v>0.25</v>
      </c>
      <c r="D43687" t="s">
        <v>8801</v>
      </c>
      <c r="E43687" s="10">
        <v>2</v>
      </c>
      <c r="F43687" s="18">
        <v>45647</v>
      </c>
      <c r="G43687" s="5" t="s">
        <v>8588</v>
      </c>
      <c r="H43687" s="3">
        <v>209</v>
      </c>
      <c r="I43687" s="3">
        <v>418</v>
      </c>
      <c r="J43687" t="s">
        <v>8777</v>
      </c>
      <c r="K43687" t="s">
        <v>8789</v>
      </c>
      <c r="L43687" t="s">
        <v>8802</v>
      </c>
      <c r="M43687" t="s">
        <v>8804</v>
      </c>
      <c r="N43687" s="7" t="str">
        <f>TEXT(Table1[[#This Row],[order_date]],"dddd")</f>
        <v>Saturday</v>
      </c>
      <c r="O43687" s="7" t="str">
        <f>TEXT(Table1[[#This Row],[order_date]],"mmmm")</f>
        <v>December</v>
      </c>
      <c r="P43687" s="5" t="str">
        <f>TEXT(Table1[[#This Row],[order_time]],"hhhh")</f>
        <v>17</v>
      </c>
      <c r="Q43687" t="str">
        <f>TEXT(Table1[[#This Row],[order_date]],"yyy")</f>
        <v>2024</v>
      </c>
    </row>
    <row r="43688" spans="1:17" x14ac:dyDescent="0.3">
      <c r="A43688" s="9">
        <v>29130</v>
      </c>
      <c r="B43688" s="9">
        <v>20945</v>
      </c>
      <c r="C43688" s="14">
        <f>VALUE(1/COUNTIF(B:B,Table1[[#This Row],[order_id]]))</f>
        <v>0.25</v>
      </c>
      <c r="D43688" t="s">
        <v>13</v>
      </c>
      <c r="E43688" s="10">
        <v>1</v>
      </c>
      <c r="F43688" s="18">
        <v>45647</v>
      </c>
      <c r="G43688" s="5" t="s">
        <v>8588</v>
      </c>
      <c r="H43688" s="3">
        <v>99</v>
      </c>
      <c r="I43688" s="3">
        <v>99</v>
      </c>
      <c r="J43688" t="s">
        <v>8779</v>
      </c>
      <c r="K43688" t="s">
        <v>8785</v>
      </c>
      <c r="L43688" t="s">
        <v>8791</v>
      </c>
      <c r="M43688" t="s">
        <v>8804</v>
      </c>
      <c r="N43688" s="7" t="str">
        <f>TEXT(Table1[[#This Row],[order_date]],"dddd")</f>
        <v>Saturday</v>
      </c>
      <c r="O43688" s="7" t="str">
        <f>TEXT(Table1[[#This Row],[order_date]],"mmmm")</f>
        <v>December</v>
      </c>
      <c r="P43688" s="5" t="str">
        <f>TEXT(Table1[[#This Row],[order_time]],"hhhh")</f>
        <v>17</v>
      </c>
      <c r="Q43688" t="str">
        <f>TEXT(Table1[[#This Row],[order_date]],"yyy")</f>
        <v>2024</v>
      </c>
    </row>
    <row r="43689" spans="1:17" x14ac:dyDescent="0.3">
      <c r="A43689" s="9">
        <v>29131</v>
      </c>
      <c r="B43689" s="9">
        <v>20945</v>
      </c>
      <c r="C43689" s="14">
        <f>VALUE(1/COUNTIF(B:B,Table1[[#This Row],[order_id]]))</f>
        <v>0.25</v>
      </c>
      <c r="D43689" t="s">
        <v>13</v>
      </c>
      <c r="E43689" s="10">
        <v>1</v>
      </c>
      <c r="F43689" s="18">
        <v>45647</v>
      </c>
      <c r="G43689" s="5" t="s">
        <v>8588</v>
      </c>
      <c r="H43689" s="3">
        <v>99</v>
      </c>
      <c r="I43689" s="3">
        <v>99</v>
      </c>
      <c r="J43689" t="s">
        <v>8779</v>
      </c>
      <c r="K43689" t="s">
        <v>8785</v>
      </c>
      <c r="L43689" t="s">
        <v>8791</v>
      </c>
      <c r="M43689" t="s">
        <v>8804</v>
      </c>
      <c r="N43689" s="7" t="str">
        <f>TEXT(Table1[[#This Row],[order_date]],"dddd")</f>
        <v>Saturday</v>
      </c>
      <c r="O43689" s="7" t="str">
        <f>TEXT(Table1[[#This Row],[order_date]],"mmmm")</f>
        <v>December</v>
      </c>
      <c r="P43689" s="5" t="str">
        <f>TEXT(Table1[[#This Row],[order_time]],"hhhh")</f>
        <v>17</v>
      </c>
      <c r="Q43689" t="str">
        <f>TEXT(Table1[[#This Row],[order_date]],"yyy")</f>
        <v>2024</v>
      </c>
    </row>
    <row r="43690" spans="1:17" x14ac:dyDescent="0.3">
      <c r="A43690" s="9">
        <v>29281</v>
      </c>
      <c r="B43690" s="9">
        <v>21003</v>
      </c>
      <c r="C43690" s="14">
        <f>VALUE(1/COUNTIF(B:B,Table1[[#This Row],[order_id]]))</f>
        <v>0.33333333333333331</v>
      </c>
      <c r="D43690" t="s">
        <v>14</v>
      </c>
      <c r="E43690" s="10">
        <v>1</v>
      </c>
      <c r="F43690" s="18">
        <v>45647</v>
      </c>
      <c r="G43690" s="5" t="s">
        <v>6760</v>
      </c>
      <c r="H43690" s="3">
        <v>35</v>
      </c>
      <c r="I43690" s="3">
        <v>35</v>
      </c>
      <c r="J43690" t="s">
        <v>8780</v>
      </c>
      <c r="K43690" t="s">
        <v>8786</v>
      </c>
      <c r="L43690" t="s">
        <v>8792</v>
      </c>
      <c r="M43690" t="s">
        <v>14211</v>
      </c>
      <c r="N43690" s="7" t="str">
        <f>TEXT(Table1[[#This Row],[order_date]],"dddd")</f>
        <v>Saturday</v>
      </c>
      <c r="O43690" s="7" t="str">
        <f>TEXT(Table1[[#This Row],[order_date]],"mmmm")</f>
        <v>December</v>
      </c>
      <c r="P43690" s="5" t="str">
        <f>TEXT(Table1[[#This Row],[order_time]],"hhhh")</f>
        <v>21</v>
      </c>
      <c r="Q43690" t="str">
        <f>TEXT(Table1[[#This Row],[order_date]],"yyy")</f>
        <v>2024</v>
      </c>
    </row>
    <row r="43691" spans="1:17" x14ac:dyDescent="0.3">
      <c r="A43691" s="9">
        <v>29282</v>
      </c>
      <c r="B43691" s="9">
        <v>21003</v>
      </c>
      <c r="C43691" s="14">
        <f>VALUE(1/COUNTIF(B:B,Table1[[#This Row],[order_id]]))</f>
        <v>0.33333333333333331</v>
      </c>
      <c r="D43691" t="s">
        <v>8796</v>
      </c>
      <c r="E43691" s="10">
        <v>2</v>
      </c>
      <c r="F43691" s="18">
        <v>45647</v>
      </c>
      <c r="G43691" s="5" t="s">
        <v>6760</v>
      </c>
      <c r="H43691" s="3">
        <v>189</v>
      </c>
      <c r="I43691" s="3">
        <v>378</v>
      </c>
      <c r="J43691" t="s">
        <v>8778</v>
      </c>
      <c r="K43691" t="s">
        <v>8783</v>
      </c>
      <c r="L43691" t="s">
        <v>8797</v>
      </c>
      <c r="M43691" t="s">
        <v>14211</v>
      </c>
      <c r="N43691" s="7" t="str">
        <f>TEXT(Table1[[#This Row],[order_date]],"dddd")</f>
        <v>Saturday</v>
      </c>
      <c r="O43691" s="7" t="str">
        <f>TEXT(Table1[[#This Row],[order_date]],"mmmm")</f>
        <v>December</v>
      </c>
      <c r="P43691" s="5" t="str">
        <f>TEXT(Table1[[#This Row],[order_time]],"hhhh")</f>
        <v>21</v>
      </c>
      <c r="Q43691" t="str">
        <f>TEXT(Table1[[#This Row],[order_date]],"yyy")</f>
        <v>2024</v>
      </c>
    </row>
    <row r="43692" spans="1:17" x14ac:dyDescent="0.3">
      <c r="A43692" s="9">
        <v>29283</v>
      </c>
      <c r="B43692" s="9">
        <v>21003</v>
      </c>
      <c r="C43692" s="14">
        <f>VALUE(1/COUNTIF(B:B,Table1[[#This Row],[order_id]]))</f>
        <v>0.33333333333333331</v>
      </c>
      <c r="D43692" t="s">
        <v>12</v>
      </c>
      <c r="E43692" s="10">
        <v>1</v>
      </c>
      <c r="F43692" s="18">
        <v>45647</v>
      </c>
      <c r="G43692" s="5" t="s">
        <v>6760</v>
      </c>
      <c r="H43692" s="3">
        <v>169</v>
      </c>
      <c r="I43692" s="3">
        <v>169</v>
      </c>
      <c r="J43692" t="s">
        <v>8776</v>
      </c>
      <c r="K43692" t="s">
        <v>8784</v>
      </c>
      <c r="L43692" t="s">
        <v>8798</v>
      </c>
      <c r="M43692" t="s">
        <v>14211</v>
      </c>
      <c r="N43692" s="7" t="str">
        <f>TEXT(Table1[[#This Row],[order_date]],"dddd")</f>
        <v>Saturday</v>
      </c>
      <c r="O43692" s="7" t="str">
        <f>TEXT(Table1[[#This Row],[order_date]],"mmmm")</f>
        <v>December</v>
      </c>
      <c r="P43692" s="5" t="str">
        <f>TEXT(Table1[[#This Row],[order_time]],"hhhh")</f>
        <v>21</v>
      </c>
      <c r="Q43692" t="str">
        <f>TEXT(Table1[[#This Row],[order_date]],"yyy")</f>
        <v>2024</v>
      </c>
    </row>
    <row r="43693" spans="1:17" x14ac:dyDescent="0.3">
      <c r="A43693" s="9">
        <v>31207</v>
      </c>
      <c r="B43693" s="9">
        <v>21710</v>
      </c>
      <c r="C43693" s="14">
        <f>VALUE(1/COUNTIF(B:B,Table1[[#This Row],[order_id]]))</f>
        <v>0.5</v>
      </c>
      <c r="D43693" t="s">
        <v>8799</v>
      </c>
      <c r="E43693" s="10">
        <v>1</v>
      </c>
      <c r="F43693" s="18">
        <v>45647</v>
      </c>
      <c r="G43693" s="5" t="s">
        <v>7045</v>
      </c>
      <c r="H43693" s="3">
        <v>59</v>
      </c>
      <c r="I43693" s="3">
        <v>59</v>
      </c>
      <c r="J43693" t="s">
        <v>8777</v>
      </c>
      <c r="K43693" t="s">
        <v>8788</v>
      </c>
      <c r="L43693" t="s">
        <v>8800</v>
      </c>
      <c r="M43693" t="s">
        <v>14212</v>
      </c>
      <c r="N43693" s="7" t="str">
        <f>TEXT(Table1[[#This Row],[order_date]],"dddd")</f>
        <v>Saturday</v>
      </c>
      <c r="O43693" s="7" t="str">
        <f>TEXT(Table1[[#This Row],[order_date]],"mmmm")</f>
        <v>December</v>
      </c>
      <c r="P43693" s="5" t="str">
        <f>TEXT(Table1[[#This Row],[order_time]],"hhhh")</f>
        <v>13</v>
      </c>
      <c r="Q43693" t="str">
        <f>TEXT(Table1[[#This Row],[order_date]],"yyy")</f>
        <v>2024</v>
      </c>
    </row>
    <row r="43694" spans="1:17" x14ac:dyDescent="0.3">
      <c r="A43694" s="9">
        <v>31208</v>
      </c>
      <c r="B43694" s="9">
        <v>21710</v>
      </c>
      <c r="C43694" s="14">
        <f>VALUE(1/COUNTIF(B:B,Table1[[#This Row],[order_id]]))</f>
        <v>0.5</v>
      </c>
      <c r="D43694" t="s">
        <v>12</v>
      </c>
      <c r="E43694" s="10">
        <v>1</v>
      </c>
      <c r="F43694" s="18">
        <v>45647</v>
      </c>
      <c r="G43694" s="5" t="s">
        <v>7045</v>
      </c>
      <c r="H43694" s="3">
        <v>169</v>
      </c>
      <c r="I43694" s="3">
        <v>169</v>
      </c>
      <c r="J43694" t="s">
        <v>8776</v>
      </c>
      <c r="K43694" t="s">
        <v>8784</v>
      </c>
      <c r="L43694" t="s">
        <v>8798</v>
      </c>
      <c r="M43694" t="s">
        <v>14212</v>
      </c>
      <c r="N43694" s="7" t="str">
        <f>TEXT(Table1[[#This Row],[order_date]],"dddd")</f>
        <v>Saturday</v>
      </c>
      <c r="O43694" s="7" t="str">
        <f>TEXT(Table1[[#This Row],[order_date]],"mmmm")</f>
        <v>December</v>
      </c>
      <c r="P43694" s="5" t="str">
        <f>TEXT(Table1[[#This Row],[order_time]],"hhhh")</f>
        <v>13</v>
      </c>
      <c r="Q43694" t="str">
        <f>TEXT(Table1[[#This Row],[order_date]],"yyy")</f>
        <v>2024</v>
      </c>
    </row>
    <row r="43695" spans="1:17" x14ac:dyDescent="0.3">
      <c r="A43695" s="9">
        <v>32583</v>
      </c>
      <c r="B43695" s="9">
        <v>22233</v>
      </c>
      <c r="C43695" s="14">
        <f>VALUE(1/COUNTIF(B:B,Table1[[#This Row],[order_id]]))</f>
        <v>0.5</v>
      </c>
      <c r="D43695" t="s">
        <v>8794</v>
      </c>
      <c r="E43695" s="10">
        <v>1</v>
      </c>
      <c r="F43695" s="18">
        <v>45647</v>
      </c>
      <c r="G43695" s="5" t="s">
        <v>12941</v>
      </c>
      <c r="H43695" s="3">
        <v>139</v>
      </c>
      <c r="I43695" s="3">
        <v>139</v>
      </c>
      <c r="J43695" t="s">
        <v>8777</v>
      </c>
      <c r="K43695" t="s">
        <v>8782</v>
      </c>
      <c r="L43695" t="s">
        <v>8795</v>
      </c>
      <c r="M43695" t="s">
        <v>14212</v>
      </c>
      <c r="N43695" s="7" t="str">
        <f>TEXT(Table1[[#This Row],[order_date]],"dddd")</f>
        <v>Saturday</v>
      </c>
      <c r="O43695" s="7" t="str">
        <f>TEXT(Table1[[#This Row],[order_date]],"mmmm")</f>
        <v>December</v>
      </c>
      <c r="P43695" s="5" t="str">
        <f>TEXT(Table1[[#This Row],[order_time]],"hhhh")</f>
        <v>14</v>
      </c>
      <c r="Q43695" t="str">
        <f>TEXT(Table1[[#This Row],[order_date]],"yyy")</f>
        <v>2024</v>
      </c>
    </row>
    <row r="43696" spans="1:17" x14ac:dyDescent="0.3">
      <c r="A43696" s="9">
        <v>32584</v>
      </c>
      <c r="B43696" s="9">
        <v>22233</v>
      </c>
      <c r="C43696" s="14">
        <f>VALUE(1/COUNTIF(B:B,Table1[[#This Row],[order_id]]))</f>
        <v>0.5</v>
      </c>
      <c r="D43696" t="s">
        <v>13</v>
      </c>
      <c r="E43696" s="10">
        <v>1</v>
      </c>
      <c r="F43696" s="18">
        <v>45647</v>
      </c>
      <c r="G43696" s="5" t="s">
        <v>12941</v>
      </c>
      <c r="H43696" s="3">
        <v>99</v>
      </c>
      <c r="I43696" s="3">
        <v>99</v>
      </c>
      <c r="J43696" t="s">
        <v>8779</v>
      </c>
      <c r="K43696" t="s">
        <v>8785</v>
      </c>
      <c r="L43696" t="s">
        <v>8791</v>
      </c>
      <c r="M43696" t="s">
        <v>14212</v>
      </c>
      <c r="N43696" s="7" t="str">
        <f>TEXT(Table1[[#This Row],[order_date]],"dddd")</f>
        <v>Saturday</v>
      </c>
      <c r="O43696" s="7" t="str">
        <f>TEXT(Table1[[#This Row],[order_date]],"mmmm")</f>
        <v>December</v>
      </c>
      <c r="P43696" s="5" t="str">
        <f>TEXT(Table1[[#This Row],[order_time]],"hhhh")</f>
        <v>14</v>
      </c>
      <c r="Q43696" t="str">
        <f>TEXT(Table1[[#This Row],[order_date]],"yyy")</f>
        <v>2024</v>
      </c>
    </row>
    <row r="43697" spans="1:17" x14ac:dyDescent="0.3">
      <c r="A43697" s="9">
        <v>33566</v>
      </c>
      <c r="B43697" s="9">
        <v>22599</v>
      </c>
      <c r="C43697" s="14">
        <f>VALUE(1/COUNTIF(B:B,Table1[[#This Row],[order_id]]))</f>
        <v>0.33333333333333331</v>
      </c>
      <c r="D43697" t="s">
        <v>12</v>
      </c>
      <c r="E43697" s="10">
        <v>2</v>
      </c>
      <c r="F43697" s="18">
        <v>45647</v>
      </c>
      <c r="G43697" s="5" t="s">
        <v>13058</v>
      </c>
      <c r="H43697" s="3">
        <v>169</v>
      </c>
      <c r="I43697" s="3">
        <v>338</v>
      </c>
      <c r="J43697" t="s">
        <v>8776</v>
      </c>
      <c r="K43697" t="s">
        <v>8784</v>
      </c>
      <c r="L43697" t="s">
        <v>8798</v>
      </c>
      <c r="M43697" t="s">
        <v>14211</v>
      </c>
      <c r="N43697" s="7" t="str">
        <f>TEXT(Table1[[#This Row],[order_date]],"dddd")</f>
        <v>Saturday</v>
      </c>
      <c r="O43697" s="7" t="str">
        <f>TEXT(Table1[[#This Row],[order_date]],"mmmm")</f>
        <v>December</v>
      </c>
      <c r="P43697" s="5" t="str">
        <f>TEXT(Table1[[#This Row],[order_time]],"hhhh")</f>
        <v>21</v>
      </c>
      <c r="Q43697" t="str">
        <f>TEXT(Table1[[#This Row],[order_date]],"yyy")</f>
        <v>2024</v>
      </c>
    </row>
    <row r="43698" spans="1:17" x14ac:dyDescent="0.3">
      <c r="A43698" s="9">
        <v>33567</v>
      </c>
      <c r="B43698" s="9">
        <v>22599</v>
      </c>
      <c r="C43698" s="14">
        <f>VALUE(1/COUNTIF(B:B,Table1[[#This Row],[order_id]]))</f>
        <v>0.33333333333333331</v>
      </c>
      <c r="D43698" t="s">
        <v>8794</v>
      </c>
      <c r="E43698" s="10">
        <v>1</v>
      </c>
      <c r="F43698" s="18">
        <v>45647</v>
      </c>
      <c r="G43698" s="5" t="s">
        <v>13058</v>
      </c>
      <c r="H43698" s="3">
        <v>139</v>
      </c>
      <c r="I43698" s="3">
        <v>139</v>
      </c>
      <c r="J43698" t="s">
        <v>8777</v>
      </c>
      <c r="K43698" t="s">
        <v>8782</v>
      </c>
      <c r="L43698" t="s">
        <v>8795</v>
      </c>
      <c r="M43698" t="s">
        <v>14211</v>
      </c>
      <c r="N43698" s="7" t="str">
        <f>TEXT(Table1[[#This Row],[order_date]],"dddd")</f>
        <v>Saturday</v>
      </c>
      <c r="O43698" s="7" t="str">
        <f>TEXT(Table1[[#This Row],[order_date]],"mmmm")</f>
        <v>December</v>
      </c>
      <c r="P43698" s="5" t="str">
        <f>TEXT(Table1[[#This Row],[order_time]],"hhhh")</f>
        <v>21</v>
      </c>
      <c r="Q43698" t="str">
        <f>TEXT(Table1[[#This Row],[order_date]],"yyy")</f>
        <v>2024</v>
      </c>
    </row>
    <row r="43699" spans="1:17" x14ac:dyDescent="0.3">
      <c r="A43699" s="9">
        <v>33568</v>
      </c>
      <c r="B43699" s="9">
        <v>22599</v>
      </c>
      <c r="C43699" s="14">
        <f>VALUE(1/COUNTIF(B:B,Table1[[#This Row],[order_id]]))</f>
        <v>0.33333333333333331</v>
      </c>
      <c r="D43699" t="s">
        <v>8796</v>
      </c>
      <c r="E43699" s="10">
        <v>3</v>
      </c>
      <c r="F43699" s="18">
        <v>45647</v>
      </c>
      <c r="G43699" s="5" t="s">
        <v>13058</v>
      </c>
      <c r="H43699" s="3">
        <v>189</v>
      </c>
      <c r="I43699" s="3">
        <v>567</v>
      </c>
      <c r="J43699" t="s">
        <v>8778</v>
      </c>
      <c r="K43699" t="s">
        <v>8783</v>
      </c>
      <c r="L43699" t="s">
        <v>8797</v>
      </c>
      <c r="M43699" t="s">
        <v>14211</v>
      </c>
      <c r="N43699" s="7" t="str">
        <f>TEXT(Table1[[#This Row],[order_date]],"dddd")</f>
        <v>Saturday</v>
      </c>
      <c r="O43699" s="7" t="str">
        <f>TEXT(Table1[[#This Row],[order_date]],"mmmm")</f>
        <v>December</v>
      </c>
      <c r="P43699" s="5" t="str">
        <f>TEXT(Table1[[#This Row],[order_time]],"hhhh")</f>
        <v>21</v>
      </c>
      <c r="Q43699" t="str">
        <f>TEXT(Table1[[#This Row],[order_date]],"yyy")</f>
        <v>2024</v>
      </c>
    </row>
    <row r="43700" spans="1:17" x14ac:dyDescent="0.3">
      <c r="A43700" s="9">
        <v>36575</v>
      </c>
      <c r="B43700" s="9">
        <v>23738</v>
      </c>
      <c r="C43700" s="14">
        <f>VALUE(1/COUNTIF(B:B,Table1[[#This Row],[order_id]]))</f>
        <v>0.33333333333333331</v>
      </c>
      <c r="D43700" t="s">
        <v>8794</v>
      </c>
      <c r="E43700" s="10">
        <v>1</v>
      </c>
      <c r="F43700" s="18">
        <v>45647</v>
      </c>
      <c r="G43700" s="5" t="s">
        <v>1731</v>
      </c>
      <c r="H43700" s="3">
        <v>139</v>
      </c>
      <c r="I43700" s="3">
        <v>139</v>
      </c>
      <c r="J43700" t="s">
        <v>8777</v>
      </c>
      <c r="K43700" t="s">
        <v>8782</v>
      </c>
      <c r="L43700" t="s">
        <v>8795</v>
      </c>
      <c r="M43700" t="s">
        <v>14211</v>
      </c>
      <c r="N43700" s="7" t="str">
        <f>TEXT(Table1[[#This Row],[order_date]],"dddd")</f>
        <v>Saturday</v>
      </c>
      <c r="O43700" s="7" t="str">
        <f>TEXT(Table1[[#This Row],[order_date]],"mmmm")</f>
        <v>December</v>
      </c>
      <c r="P43700" s="5" t="str">
        <f>TEXT(Table1[[#This Row],[order_time]],"hhhh")</f>
        <v>20</v>
      </c>
      <c r="Q43700" t="str">
        <f>TEXT(Table1[[#This Row],[order_date]],"yyy")</f>
        <v>2024</v>
      </c>
    </row>
    <row r="43701" spans="1:17" x14ac:dyDescent="0.3">
      <c r="A43701" s="9">
        <v>36576</v>
      </c>
      <c r="B43701" s="9">
        <v>23738</v>
      </c>
      <c r="C43701" s="14">
        <f>VALUE(1/COUNTIF(B:B,Table1[[#This Row],[order_id]]))</f>
        <v>0.33333333333333331</v>
      </c>
      <c r="D43701" t="s">
        <v>12</v>
      </c>
      <c r="E43701" s="10">
        <v>1</v>
      </c>
      <c r="F43701" s="18">
        <v>45647</v>
      </c>
      <c r="G43701" s="5" t="s">
        <v>1731</v>
      </c>
      <c r="H43701" s="3">
        <v>169</v>
      </c>
      <c r="I43701" s="3">
        <v>169</v>
      </c>
      <c r="J43701" t="s">
        <v>8776</v>
      </c>
      <c r="K43701" t="s">
        <v>8784</v>
      </c>
      <c r="L43701" t="s">
        <v>8798</v>
      </c>
      <c r="M43701" t="s">
        <v>14211</v>
      </c>
      <c r="N43701" s="7" t="str">
        <f>TEXT(Table1[[#This Row],[order_date]],"dddd")</f>
        <v>Saturday</v>
      </c>
      <c r="O43701" s="7" t="str">
        <f>TEXT(Table1[[#This Row],[order_date]],"mmmm")</f>
        <v>December</v>
      </c>
      <c r="P43701" s="5" t="str">
        <f>TEXT(Table1[[#This Row],[order_time]],"hhhh")</f>
        <v>20</v>
      </c>
      <c r="Q43701" t="str">
        <f>TEXT(Table1[[#This Row],[order_date]],"yyy")</f>
        <v>2024</v>
      </c>
    </row>
    <row r="43702" spans="1:17" x14ac:dyDescent="0.3">
      <c r="A43702" s="9">
        <v>36577</v>
      </c>
      <c r="B43702" s="9">
        <v>23738</v>
      </c>
      <c r="C43702" s="14">
        <f>VALUE(1/COUNTIF(B:B,Table1[[#This Row],[order_id]]))</f>
        <v>0.33333333333333331</v>
      </c>
      <c r="D43702" t="s">
        <v>8799</v>
      </c>
      <c r="E43702" s="10">
        <v>2</v>
      </c>
      <c r="F43702" s="18">
        <v>45647</v>
      </c>
      <c r="G43702" s="5" t="s">
        <v>1731</v>
      </c>
      <c r="H43702" s="3">
        <v>59</v>
      </c>
      <c r="I43702" s="3">
        <v>118</v>
      </c>
      <c r="J43702" t="s">
        <v>8777</v>
      </c>
      <c r="K43702" t="s">
        <v>8788</v>
      </c>
      <c r="L43702" t="s">
        <v>8800</v>
      </c>
      <c r="M43702" t="s">
        <v>14211</v>
      </c>
      <c r="N43702" s="7" t="str">
        <f>TEXT(Table1[[#This Row],[order_date]],"dddd")</f>
        <v>Saturday</v>
      </c>
      <c r="O43702" s="7" t="str">
        <f>TEXT(Table1[[#This Row],[order_date]],"mmmm")</f>
        <v>December</v>
      </c>
      <c r="P43702" s="5" t="str">
        <f>TEXT(Table1[[#This Row],[order_time]],"hhhh")</f>
        <v>20</v>
      </c>
      <c r="Q43702" t="str">
        <f>TEXT(Table1[[#This Row],[order_date]],"yyy")</f>
        <v>2024</v>
      </c>
    </row>
    <row r="43703" spans="1:17" x14ac:dyDescent="0.3">
      <c r="A43703" s="9">
        <v>39725</v>
      </c>
      <c r="B43703" s="9">
        <v>24894</v>
      </c>
      <c r="C43703" s="14">
        <f>VALUE(1/COUNTIF(B:B,Table1[[#This Row],[order_id]]))</f>
        <v>0.25</v>
      </c>
      <c r="D43703" t="s">
        <v>14</v>
      </c>
      <c r="E43703" s="10">
        <v>1</v>
      </c>
      <c r="F43703" s="18">
        <v>45647</v>
      </c>
      <c r="G43703" s="5" t="s">
        <v>4798</v>
      </c>
      <c r="H43703" s="3">
        <v>35</v>
      </c>
      <c r="I43703" s="3">
        <v>35</v>
      </c>
      <c r="J43703" t="s">
        <v>8780</v>
      </c>
      <c r="K43703" t="s">
        <v>8786</v>
      </c>
      <c r="L43703" t="s">
        <v>8792</v>
      </c>
      <c r="M43703" t="s">
        <v>14211</v>
      </c>
      <c r="N43703" s="7" t="str">
        <f>TEXT(Table1[[#This Row],[order_date]],"dddd")</f>
        <v>Saturday</v>
      </c>
      <c r="O43703" s="7" t="str">
        <f>TEXT(Table1[[#This Row],[order_date]],"mmmm")</f>
        <v>December</v>
      </c>
      <c r="P43703" s="5" t="str">
        <f>TEXT(Table1[[#This Row],[order_time]],"hhhh")</f>
        <v>14</v>
      </c>
      <c r="Q43703" t="str">
        <f>TEXT(Table1[[#This Row],[order_date]],"yyy")</f>
        <v>2024</v>
      </c>
    </row>
    <row r="43704" spans="1:17" x14ac:dyDescent="0.3">
      <c r="A43704" s="9">
        <v>39726</v>
      </c>
      <c r="B43704" s="9">
        <v>24894</v>
      </c>
      <c r="C43704" s="14">
        <f>VALUE(1/COUNTIF(B:B,Table1[[#This Row],[order_id]]))</f>
        <v>0.25</v>
      </c>
      <c r="D43704" t="s">
        <v>14</v>
      </c>
      <c r="E43704" s="10">
        <v>1</v>
      </c>
      <c r="F43704" s="18">
        <v>45647</v>
      </c>
      <c r="G43704" s="5" t="s">
        <v>4798</v>
      </c>
      <c r="H43704" s="3">
        <v>35</v>
      </c>
      <c r="I43704" s="3">
        <v>35</v>
      </c>
      <c r="J43704" t="s">
        <v>8780</v>
      </c>
      <c r="K43704" t="s">
        <v>8786</v>
      </c>
      <c r="L43704" t="s">
        <v>8792</v>
      </c>
      <c r="M43704" t="s">
        <v>14211</v>
      </c>
      <c r="N43704" s="7" t="str">
        <f>TEXT(Table1[[#This Row],[order_date]],"dddd")</f>
        <v>Saturday</v>
      </c>
      <c r="O43704" s="7" t="str">
        <f>TEXT(Table1[[#This Row],[order_date]],"mmmm")</f>
        <v>December</v>
      </c>
      <c r="P43704" s="5" t="str">
        <f>TEXT(Table1[[#This Row],[order_time]],"hhhh")</f>
        <v>14</v>
      </c>
      <c r="Q43704" t="str">
        <f>TEXT(Table1[[#This Row],[order_date]],"yyy")</f>
        <v>2024</v>
      </c>
    </row>
    <row r="43705" spans="1:17" x14ac:dyDescent="0.3">
      <c r="A43705" s="9">
        <v>39727</v>
      </c>
      <c r="B43705" s="9">
        <v>24894</v>
      </c>
      <c r="C43705" s="14">
        <f>VALUE(1/COUNTIF(B:B,Table1[[#This Row],[order_id]]))</f>
        <v>0.25</v>
      </c>
      <c r="D43705" t="s">
        <v>13</v>
      </c>
      <c r="E43705" s="10">
        <v>1</v>
      </c>
      <c r="F43705" s="18">
        <v>45647</v>
      </c>
      <c r="G43705" s="5" t="s">
        <v>4798</v>
      </c>
      <c r="H43705" s="3">
        <v>99</v>
      </c>
      <c r="I43705" s="3">
        <v>99</v>
      </c>
      <c r="J43705" t="s">
        <v>8779</v>
      </c>
      <c r="K43705" t="s">
        <v>8785</v>
      </c>
      <c r="L43705" t="s">
        <v>8791</v>
      </c>
      <c r="M43705" t="s">
        <v>14211</v>
      </c>
      <c r="N43705" s="7" t="str">
        <f>TEXT(Table1[[#This Row],[order_date]],"dddd")</f>
        <v>Saturday</v>
      </c>
      <c r="O43705" s="7" t="str">
        <f>TEXT(Table1[[#This Row],[order_date]],"mmmm")</f>
        <v>December</v>
      </c>
      <c r="P43705" s="5" t="str">
        <f>TEXT(Table1[[#This Row],[order_time]],"hhhh")</f>
        <v>14</v>
      </c>
      <c r="Q43705" t="str">
        <f>TEXT(Table1[[#This Row],[order_date]],"yyy")</f>
        <v>2024</v>
      </c>
    </row>
    <row r="43706" spans="1:17" x14ac:dyDescent="0.3">
      <c r="A43706" s="9">
        <v>39728</v>
      </c>
      <c r="B43706" s="9">
        <v>24894</v>
      </c>
      <c r="C43706" s="14">
        <f>VALUE(1/COUNTIF(B:B,Table1[[#This Row],[order_id]]))</f>
        <v>0.25</v>
      </c>
      <c r="D43706" t="s">
        <v>15</v>
      </c>
      <c r="E43706" s="10">
        <v>1</v>
      </c>
      <c r="F43706" s="18">
        <v>45647</v>
      </c>
      <c r="G43706" s="5" t="s">
        <v>4798</v>
      </c>
      <c r="H43706" s="3">
        <v>49</v>
      </c>
      <c r="I43706" s="3">
        <v>49</v>
      </c>
      <c r="J43706" t="s">
        <v>8779</v>
      </c>
      <c r="K43706" t="s">
        <v>8787</v>
      </c>
      <c r="L43706" t="s">
        <v>8793</v>
      </c>
      <c r="M43706" t="s">
        <v>14211</v>
      </c>
      <c r="N43706" s="7" t="str">
        <f>TEXT(Table1[[#This Row],[order_date]],"dddd")</f>
        <v>Saturday</v>
      </c>
      <c r="O43706" s="7" t="str">
        <f>TEXT(Table1[[#This Row],[order_date]],"mmmm")</f>
        <v>December</v>
      </c>
      <c r="P43706" s="5" t="str">
        <f>TEXT(Table1[[#This Row],[order_time]],"hhhh")</f>
        <v>14</v>
      </c>
      <c r="Q43706" t="str">
        <f>TEXT(Table1[[#This Row],[order_date]],"yyy")</f>
        <v>2024</v>
      </c>
    </row>
    <row r="43707" spans="1:17" x14ac:dyDescent="0.3">
      <c r="A43707" s="9">
        <v>40404</v>
      </c>
      <c r="B43707" s="9">
        <v>25157</v>
      </c>
      <c r="C43707" s="14">
        <f>VALUE(1/COUNTIF(B:B,Table1[[#This Row],[order_id]]))</f>
        <v>1</v>
      </c>
      <c r="D43707" t="s">
        <v>12</v>
      </c>
      <c r="E43707" s="10">
        <v>1</v>
      </c>
      <c r="F43707" s="18">
        <v>45647</v>
      </c>
      <c r="G43707" s="5" t="s">
        <v>13701</v>
      </c>
      <c r="H43707" s="3">
        <v>169</v>
      </c>
      <c r="I43707" s="3">
        <v>169</v>
      </c>
      <c r="J43707" t="s">
        <v>8776</v>
      </c>
      <c r="K43707" t="s">
        <v>8784</v>
      </c>
      <c r="L43707" t="s">
        <v>8798</v>
      </c>
      <c r="M43707" t="s">
        <v>8806</v>
      </c>
      <c r="N43707" s="7" t="str">
        <f>TEXT(Table1[[#This Row],[order_date]],"dddd")</f>
        <v>Saturday</v>
      </c>
      <c r="O43707" s="7" t="str">
        <f>TEXT(Table1[[#This Row],[order_date]],"mmmm")</f>
        <v>December</v>
      </c>
      <c r="P43707" s="5" t="str">
        <f>TEXT(Table1[[#This Row],[order_time]],"hhhh")</f>
        <v>20</v>
      </c>
      <c r="Q43707" t="str">
        <f>TEXT(Table1[[#This Row],[order_date]],"yyy")</f>
        <v>2024</v>
      </c>
    </row>
    <row r="43708" spans="1:17" x14ac:dyDescent="0.3">
      <c r="A43708" s="9">
        <v>41110</v>
      </c>
      <c r="B43708" s="9">
        <v>25431</v>
      </c>
      <c r="C43708" s="14">
        <f>VALUE(1/COUNTIF(B:B,Table1[[#This Row],[order_id]]))</f>
        <v>0.33333333333333331</v>
      </c>
      <c r="D43708" t="s">
        <v>11</v>
      </c>
      <c r="E43708" s="10">
        <v>1</v>
      </c>
      <c r="F43708" s="18">
        <v>45647</v>
      </c>
      <c r="G43708" s="5" t="s">
        <v>4682</v>
      </c>
      <c r="H43708" s="3">
        <v>79</v>
      </c>
      <c r="I43708" s="3">
        <v>79</v>
      </c>
      <c r="J43708" t="s">
        <v>8776</v>
      </c>
      <c r="K43708" t="s">
        <v>8781</v>
      </c>
      <c r="L43708" t="s">
        <v>8790</v>
      </c>
      <c r="M43708" t="s">
        <v>14211</v>
      </c>
      <c r="N43708" s="7" t="str">
        <f>TEXT(Table1[[#This Row],[order_date]],"dddd")</f>
        <v>Saturday</v>
      </c>
      <c r="O43708" s="7" t="str">
        <f>TEXT(Table1[[#This Row],[order_date]],"mmmm")</f>
        <v>December</v>
      </c>
      <c r="P43708" s="5" t="str">
        <f>TEXT(Table1[[#This Row],[order_time]],"hhhh")</f>
        <v>10</v>
      </c>
      <c r="Q43708" t="str">
        <f>TEXT(Table1[[#This Row],[order_date]],"yyy")</f>
        <v>2024</v>
      </c>
    </row>
    <row r="43709" spans="1:17" x14ac:dyDescent="0.3">
      <c r="A43709" s="9">
        <v>41111</v>
      </c>
      <c r="B43709" s="9">
        <v>25431</v>
      </c>
      <c r="C43709" s="14">
        <f>VALUE(1/COUNTIF(B:B,Table1[[#This Row],[order_id]]))</f>
        <v>0.33333333333333331</v>
      </c>
      <c r="D43709" t="s">
        <v>15</v>
      </c>
      <c r="E43709" s="10">
        <v>1</v>
      </c>
      <c r="F43709" s="18">
        <v>45647</v>
      </c>
      <c r="G43709" s="5" t="s">
        <v>4682</v>
      </c>
      <c r="H43709" s="3">
        <v>49</v>
      </c>
      <c r="I43709" s="3">
        <v>49</v>
      </c>
      <c r="J43709" t="s">
        <v>8779</v>
      </c>
      <c r="K43709" t="s">
        <v>8787</v>
      </c>
      <c r="L43709" t="s">
        <v>8793</v>
      </c>
      <c r="M43709" t="s">
        <v>14211</v>
      </c>
      <c r="N43709" s="7" t="str">
        <f>TEXT(Table1[[#This Row],[order_date]],"dddd")</f>
        <v>Saturday</v>
      </c>
      <c r="O43709" s="7" t="str">
        <f>TEXT(Table1[[#This Row],[order_date]],"mmmm")</f>
        <v>December</v>
      </c>
      <c r="P43709" s="5" t="str">
        <f>TEXT(Table1[[#This Row],[order_time]],"hhhh")</f>
        <v>10</v>
      </c>
      <c r="Q43709" t="str">
        <f>TEXT(Table1[[#This Row],[order_date]],"yyy")</f>
        <v>2024</v>
      </c>
    </row>
    <row r="43710" spans="1:17" x14ac:dyDescent="0.3">
      <c r="A43710" s="9">
        <v>41112</v>
      </c>
      <c r="B43710" s="9">
        <v>25431</v>
      </c>
      <c r="C43710" s="14">
        <f>VALUE(1/COUNTIF(B:B,Table1[[#This Row],[order_id]]))</f>
        <v>0.33333333333333331</v>
      </c>
      <c r="D43710" t="s">
        <v>8801</v>
      </c>
      <c r="E43710" s="10">
        <v>1</v>
      </c>
      <c r="F43710" s="18">
        <v>45647</v>
      </c>
      <c r="G43710" s="5" t="s">
        <v>4682</v>
      </c>
      <c r="H43710" s="3">
        <v>209</v>
      </c>
      <c r="I43710" s="3">
        <v>209</v>
      </c>
      <c r="J43710" t="s">
        <v>8777</v>
      </c>
      <c r="K43710" t="s">
        <v>8789</v>
      </c>
      <c r="L43710" t="s">
        <v>8802</v>
      </c>
      <c r="M43710" t="s">
        <v>14211</v>
      </c>
      <c r="N43710" s="7" t="str">
        <f>TEXT(Table1[[#This Row],[order_date]],"dddd")</f>
        <v>Saturday</v>
      </c>
      <c r="O43710" s="7" t="str">
        <f>TEXT(Table1[[#This Row],[order_date]],"mmmm")</f>
        <v>December</v>
      </c>
      <c r="P43710" s="5" t="str">
        <f>TEXT(Table1[[#This Row],[order_time]],"hhhh")</f>
        <v>10</v>
      </c>
      <c r="Q43710" t="str">
        <f>TEXT(Table1[[#This Row],[order_date]],"yyy")</f>
        <v>2024</v>
      </c>
    </row>
    <row r="43711" spans="1:17" x14ac:dyDescent="0.3">
      <c r="A43711" s="9">
        <v>41882</v>
      </c>
      <c r="B43711" s="9">
        <v>25722</v>
      </c>
      <c r="C43711" s="14">
        <f>VALUE(1/COUNTIF(B:B,Table1[[#This Row],[order_id]]))</f>
        <v>0.2</v>
      </c>
      <c r="D43711" t="s">
        <v>8799</v>
      </c>
      <c r="E43711" s="10">
        <v>1</v>
      </c>
      <c r="F43711" s="18">
        <v>45647</v>
      </c>
      <c r="G43711" s="5" t="s">
        <v>13879</v>
      </c>
      <c r="H43711" s="3">
        <v>59</v>
      </c>
      <c r="I43711" s="3">
        <v>59</v>
      </c>
      <c r="J43711" t="s">
        <v>8777</v>
      </c>
      <c r="K43711" t="s">
        <v>8788</v>
      </c>
      <c r="L43711" t="s">
        <v>8800</v>
      </c>
      <c r="M43711" t="s">
        <v>14211</v>
      </c>
      <c r="N43711" s="7" t="str">
        <f>TEXT(Table1[[#This Row],[order_date]],"dddd")</f>
        <v>Saturday</v>
      </c>
      <c r="O43711" s="7" t="str">
        <f>TEXT(Table1[[#This Row],[order_date]],"mmmm")</f>
        <v>December</v>
      </c>
      <c r="P43711" s="5" t="str">
        <f>TEXT(Table1[[#This Row],[order_time]],"hhhh")</f>
        <v>19</v>
      </c>
      <c r="Q43711" t="str">
        <f>TEXT(Table1[[#This Row],[order_date]],"yyy")</f>
        <v>2024</v>
      </c>
    </row>
    <row r="43712" spans="1:17" x14ac:dyDescent="0.3">
      <c r="A43712" s="9">
        <v>41883</v>
      </c>
      <c r="B43712" s="9">
        <v>25722</v>
      </c>
      <c r="C43712" s="14">
        <f>VALUE(1/COUNTIF(B:B,Table1[[#This Row],[order_id]]))</f>
        <v>0.2</v>
      </c>
      <c r="D43712" t="s">
        <v>8801</v>
      </c>
      <c r="E43712" s="10">
        <v>1</v>
      </c>
      <c r="F43712" s="18">
        <v>45647</v>
      </c>
      <c r="G43712" s="5" t="s">
        <v>13879</v>
      </c>
      <c r="H43712" s="3">
        <v>209</v>
      </c>
      <c r="I43712" s="3">
        <v>209</v>
      </c>
      <c r="J43712" t="s">
        <v>8777</v>
      </c>
      <c r="K43712" t="s">
        <v>8789</v>
      </c>
      <c r="L43712" t="s">
        <v>8802</v>
      </c>
      <c r="M43712" t="s">
        <v>14211</v>
      </c>
      <c r="N43712" s="7" t="str">
        <f>TEXT(Table1[[#This Row],[order_date]],"dddd")</f>
        <v>Saturday</v>
      </c>
      <c r="O43712" s="7" t="str">
        <f>TEXT(Table1[[#This Row],[order_date]],"mmmm")</f>
        <v>December</v>
      </c>
      <c r="P43712" s="5" t="str">
        <f>TEXT(Table1[[#This Row],[order_time]],"hhhh")</f>
        <v>19</v>
      </c>
      <c r="Q43712" t="str">
        <f>TEXT(Table1[[#This Row],[order_date]],"yyy")</f>
        <v>2024</v>
      </c>
    </row>
    <row r="43713" spans="1:17" x14ac:dyDescent="0.3">
      <c r="A43713" s="9">
        <v>41884</v>
      </c>
      <c r="B43713" s="9">
        <v>25722</v>
      </c>
      <c r="C43713" s="14">
        <f>VALUE(1/COUNTIF(B:B,Table1[[#This Row],[order_id]]))</f>
        <v>0.2</v>
      </c>
      <c r="D43713" t="s">
        <v>13</v>
      </c>
      <c r="E43713" s="10">
        <v>1</v>
      </c>
      <c r="F43713" s="18">
        <v>45647</v>
      </c>
      <c r="G43713" s="5" t="s">
        <v>13879</v>
      </c>
      <c r="H43713" s="3">
        <v>99</v>
      </c>
      <c r="I43713" s="3">
        <v>99</v>
      </c>
      <c r="J43713" t="s">
        <v>8779</v>
      </c>
      <c r="K43713" t="s">
        <v>8785</v>
      </c>
      <c r="L43713" t="s">
        <v>8791</v>
      </c>
      <c r="M43713" t="s">
        <v>14211</v>
      </c>
      <c r="N43713" s="7" t="str">
        <f>TEXT(Table1[[#This Row],[order_date]],"dddd")</f>
        <v>Saturday</v>
      </c>
      <c r="O43713" s="7" t="str">
        <f>TEXT(Table1[[#This Row],[order_date]],"mmmm")</f>
        <v>December</v>
      </c>
      <c r="P43713" s="5" t="str">
        <f>TEXT(Table1[[#This Row],[order_time]],"hhhh")</f>
        <v>19</v>
      </c>
      <c r="Q43713" t="str">
        <f>TEXT(Table1[[#This Row],[order_date]],"yyy")</f>
        <v>2024</v>
      </c>
    </row>
    <row r="43714" spans="1:17" x14ac:dyDescent="0.3">
      <c r="A43714" s="9">
        <v>41885</v>
      </c>
      <c r="B43714" s="9">
        <v>25722</v>
      </c>
      <c r="C43714" s="14">
        <f>VALUE(1/COUNTIF(B:B,Table1[[#This Row],[order_id]]))</f>
        <v>0.2</v>
      </c>
      <c r="D43714" t="s">
        <v>8801</v>
      </c>
      <c r="E43714" s="10">
        <v>1</v>
      </c>
      <c r="F43714" s="18">
        <v>45647</v>
      </c>
      <c r="G43714" s="5" t="s">
        <v>13879</v>
      </c>
      <c r="H43714" s="3">
        <v>209</v>
      </c>
      <c r="I43714" s="3">
        <v>209</v>
      </c>
      <c r="J43714" t="s">
        <v>8777</v>
      </c>
      <c r="K43714" t="s">
        <v>8789</v>
      </c>
      <c r="L43714" t="s">
        <v>8802</v>
      </c>
      <c r="M43714" t="s">
        <v>14211</v>
      </c>
      <c r="N43714" s="7" t="str">
        <f>TEXT(Table1[[#This Row],[order_date]],"dddd")</f>
        <v>Saturday</v>
      </c>
      <c r="O43714" s="7" t="str">
        <f>TEXT(Table1[[#This Row],[order_date]],"mmmm")</f>
        <v>December</v>
      </c>
      <c r="P43714" s="5" t="str">
        <f>TEXT(Table1[[#This Row],[order_time]],"hhhh")</f>
        <v>19</v>
      </c>
      <c r="Q43714" t="str">
        <f>TEXT(Table1[[#This Row],[order_date]],"yyy")</f>
        <v>2024</v>
      </c>
    </row>
    <row r="43715" spans="1:17" x14ac:dyDescent="0.3">
      <c r="A43715" s="9">
        <v>41886</v>
      </c>
      <c r="B43715" s="9">
        <v>25722</v>
      </c>
      <c r="C43715" s="14">
        <f>VALUE(1/COUNTIF(B:B,Table1[[#This Row],[order_id]]))</f>
        <v>0.2</v>
      </c>
      <c r="D43715" t="s">
        <v>12</v>
      </c>
      <c r="E43715" s="10">
        <v>1</v>
      </c>
      <c r="F43715" s="18">
        <v>45647</v>
      </c>
      <c r="G43715" s="5" t="s">
        <v>13879</v>
      </c>
      <c r="H43715" s="3">
        <v>169</v>
      </c>
      <c r="I43715" s="3">
        <v>169</v>
      </c>
      <c r="J43715" t="s">
        <v>8776</v>
      </c>
      <c r="K43715" t="s">
        <v>8784</v>
      </c>
      <c r="L43715" t="s">
        <v>8798</v>
      </c>
      <c r="M43715" t="s">
        <v>14211</v>
      </c>
      <c r="N43715" s="7" t="str">
        <f>TEXT(Table1[[#This Row],[order_date]],"dddd")</f>
        <v>Saturday</v>
      </c>
      <c r="O43715" s="7" t="str">
        <f>TEXT(Table1[[#This Row],[order_date]],"mmmm")</f>
        <v>December</v>
      </c>
      <c r="P43715" s="5" t="str">
        <f>TEXT(Table1[[#This Row],[order_time]],"hhhh")</f>
        <v>19</v>
      </c>
      <c r="Q43715" t="str">
        <f>TEXT(Table1[[#This Row],[order_date]],"yyy")</f>
        <v>2024</v>
      </c>
    </row>
    <row r="43716" spans="1:17" x14ac:dyDescent="0.3">
      <c r="A43716" s="9">
        <v>42902</v>
      </c>
      <c r="B43716" s="9">
        <v>26097</v>
      </c>
      <c r="C43716" s="14">
        <f>VALUE(1/COUNTIF(B:B,Table1[[#This Row],[order_id]]))</f>
        <v>0.33333333333333331</v>
      </c>
      <c r="D43716" t="s">
        <v>14</v>
      </c>
      <c r="E43716" s="10">
        <v>1</v>
      </c>
      <c r="F43716" s="18">
        <v>45647</v>
      </c>
      <c r="G43716" s="5" t="s">
        <v>531</v>
      </c>
      <c r="H43716" s="3">
        <v>35</v>
      </c>
      <c r="I43716" s="3">
        <v>35</v>
      </c>
      <c r="J43716" t="s">
        <v>8780</v>
      </c>
      <c r="K43716" t="s">
        <v>8786</v>
      </c>
      <c r="L43716" t="s">
        <v>8792</v>
      </c>
      <c r="M43716" t="s">
        <v>8804</v>
      </c>
      <c r="N43716" s="7" t="str">
        <f>TEXT(Table1[[#This Row],[order_date]],"dddd")</f>
        <v>Saturday</v>
      </c>
      <c r="O43716" s="7" t="str">
        <f>TEXT(Table1[[#This Row],[order_date]],"mmmm")</f>
        <v>December</v>
      </c>
      <c r="P43716" s="5" t="str">
        <f>TEXT(Table1[[#This Row],[order_time]],"hhhh")</f>
        <v>19</v>
      </c>
      <c r="Q43716" t="str">
        <f>TEXT(Table1[[#This Row],[order_date]],"yyy")</f>
        <v>2024</v>
      </c>
    </row>
    <row r="43717" spans="1:17" x14ac:dyDescent="0.3">
      <c r="A43717" s="9">
        <v>42903</v>
      </c>
      <c r="B43717" s="9">
        <v>26097</v>
      </c>
      <c r="C43717" s="14">
        <f>VALUE(1/COUNTIF(B:B,Table1[[#This Row],[order_id]]))</f>
        <v>0.33333333333333331</v>
      </c>
      <c r="D43717" t="s">
        <v>11</v>
      </c>
      <c r="E43717" s="10">
        <v>1</v>
      </c>
      <c r="F43717" s="18">
        <v>45647</v>
      </c>
      <c r="G43717" s="5" t="s">
        <v>531</v>
      </c>
      <c r="H43717" s="3">
        <v>79</v>
      </c>
      <c r="I43717" s="3">
        <v>79</v>
      </c>
      <c r="J43717" t="s">
        <v>8776</v>
      </c>
      <c r="K43717" t="s">
        <v>8781</v>
      </c>
      <c r="L43717" t="s">
        <v>8790</v>
      </c>
      <c r="M43717" t="s">
        <v>8804</v>
      </c>
      <c r="N43717" s="7" t="str">
        <f>TEXT(Table1[[#This Row],[order_date]],"dddd")</f>
        <v>Saturday</v>
      </c>
      <c r="O43717" s="7" t="str">
        <f>TEXT(Table1[[#This Row],[order_date]],"mmmm")</f>
        <v>December</v>
      </c>
      <c r="P43717" s="5" t="str">
        <f>TEXT(Table1[[#This Row],[order_time]],"hhhh")</f>
        <v>19</v>
      </c>
      <c r="Q43717" t="str">
        <f>TEXT(Table1[[#This Row],[order_date]],"yyy")</f>
        <v>2024</v>
      </c>
    </row>
    <row r="43718" spans="1:17" x14ac:dyDescent="0.3">
      <c r="A43718" s="9">
        <v>42904</v>
      </c>
      <c r="B43718" s="9">
        <v>26097</v>
      </c>
      <c r="C43718" s="14">
        <f>VALUE(1/COUNTIF(B:B,Table1[[#This Row],[order_id]]))</f>
        <v>0.33333333333333331</v>
      </c>
      <c r="D43718" t="s">
        <v>12</v>
      </c>
      <c r="E43718" s="10">
        <v>1</v>
      </c>
      <c r="F43718" s="18">
        <v>45647</v>
      </c>
      <c r="G43718" s="5" t="s">
        <v>531</v>
      </c>
      <c r="H43718" s="3">
        <v>169</v>
      </c>
      <c r="I43718" s="3">
        <v>169</v>
      </c>
      <c r="J43718" t="s">
        <v>8776</v>
      </c>
      <c r="K43718" t="s">
        <v>8784</v>
      </c>
      <c r="L43718" t="s">
        <v>8798</v>
      </c>
      <c r="M43718" t="s">
        <v>8804</v>
      </c>
      <c r="N43718" s="7" t="str">
        <f>TEXT(Table1[[#This Row],[order_date]],"dddd")</f>
        <v>Saturday</v>
      </c>
      <c r="O43718" s="7" t="str">
        <f>TEXT(Table1[[#This Row],[order_date]],"mmmm")</f>
        <v>December</v>
      </c>
      <c r="P43718" s="5" t="str">
        <f>TEXT(Table1[[#This Row],[order_time]],"hhhh")</f>
        <v>19</v>
      </c>
      <c r="Q43718" t="str">
        <f>TEXT(Table1[[#This Row],[order_date]],"yyy")</f>
        <v>2024</v>
      </c>
    </row>
    <row r="43719" spans="1:17" x14ac:dyDescent="0.3">
      <c r="A43719" s="9">
        <v>42906</v>
      </c>
      <c r="B43719" s="9">
        <v>26099</v>
      </c>
      <c r="C43719" s="14">
        <f>VALUE(1/COUNTIF(B:B,Table1[[#This Row],[order_id]]))</f>
        <v>0.5</v>
      </c>
      <c r="D43719" t="s">
        <v>8799</v>
      </c>
      <c r="E43719" s="10">
        <v>1</v>
      </c>
      <c r="F43719" s="18">
        <v>45647</v>
      </c>
      <c r="G43719" s="5" t="s">
        <v>13998</v>
      </c>
      <c r="H43719" s="3">
        <v>59</v>
      </c>
      <c r="I43719" s="3">
        <v>59</v>
      </c>
      <c r="J43719" t="s">
        <v>8777</v>
      </c>
      <c r="K43719" t="s">
        <v>8788</v>
      </c>
      <c r="L43719" t="s">
        <v>8800</v>
      </c>
      <c r="M43719" t="s">
        <v>8804</v>
      </c>
      <c r="N43719" s="7" t="str">
        <f>TEXT(Table1[[#This Row],[order_date]],"dddd")</f>
        <v>Saturday</v>
      </c>
      <c r="O43719" s="7" t="str">
        <f>TEXT(Table1[[#This Row],[order_date]],"mmmm")</f>
        <v>December</v>
      </c>
      <c r="P43719" s="5" t="str">
        <f>TEXT(Table1[[#This Row],[order_time]],"hhhh")</f>
        <v>20</v>
      </c>
      <c r="Q43719" t="str">
        <f>TEXT(Table1[[#This Row],[order_date]],"yyy")</f>
        <v>2024</v>
      </c>
    </row>
    <row r="43720" spans="1:17" x14ac:dyDescent="0.3">
      <c r="A43720" s="9">
        <v>42907</v>
      </c>
      <c r="B43720" s="9">
        <v>26099</v>
      </c>
      <c r="C43720" s="14">
        <f>VALUE(1/COUNTIF(B:B,Table1[[#This Row],[order_id]]))</f>
        <v>0.5</v>
      </c>
      <c r="D43720" t="s">
        <v>11</v>
      </c>
      <c r="E43720" s="10">
        <v>1</v>
      </c>
      <c r="F43720" s="18">
        <v>45647</v>
      </c>
      <c r="G43720" s="5" t="s">
        <v>13998</v>
      </c>
      <c r="H43720" s="3">
        <v>79</v>
      </c>
      <c r="I43720" s="3">
        <v>79</v>
      </c>
      <c r="J43720" t="s">
        <v>8776</v>
      </c>
      <c r="K43720" t="s">
        <v>8781</v>
      </c>
      <c r="L43720" t="s">
        <v>8790</v>
      </c>
      <c r="M43720" t="s">
        <v>8804</v>
      </c>
      <c r="N43720" s="7" t="str">
        <f>TEXT(Table1[[#This Row],[order_date]],"dddd")</f>
        <v>Saturday</v>
      </c>
      <c r="O43720" s="7" t="str">
        <f>TEXT(Table1[[#This Row],[order_date]],"mmmm")</f>
        <v>December</v>
      </c>
      <c r="P43720" s="5" t="str">
        <f>TEXT(Table1[[#This Row],[order_time]],"hhhh")</f>
        <v>20</v>
      </c>
      <c r="Q43720" t="str">
        <f>TEXT(Table1[[#This Row],[order_date]],"yyy")</f>
        <v>2024</v>
      </c>
    </row>
    <row r="43721" spans="1:17" x14ac:dyDescent="0.3">
      <c r="A43721" s="9">
        <v>43996</v>
      </c>
      <c r="B43721" s="9">
        <v>26516</v>
      </c>
      <c r="C43721" s="14">
        <f>VALUE(1/COUNTIF(B:B,Table1[[#This Row],[order_id]]))</f>
        <v>0.5</v>
      </c>
      <c r="D43721" t="s">
        <v>13</v>
      </c>
      <c r="E43721" s="10">
        <v>1</v>
      </c>
      <c r="F43721" s="18">
        <v>45647</v>
      </c>
      <c r="G43721" s="5" t="s">
        <v>8944</v>
      </c>
      <c r="H43721" s="3">
        <v>99</v>
      </c>
      <c r="I43721" s="3">
        <v>99</v>
      </c>
      <c r="J43721" t="s">
        <v>8779</v>
      </c>
      <c r="K43721" t="s">
        <v>8785</v>
      </c>
      <c r="L43721" t="s">
        <v>8791</v>
      </c>
      <c r="M43721" t="s">
        <v>14212</v>
      </c>
      <c r="N43721" s="7" t="str">
        <f>TEXT(Table1[[#This Row],[order_date]],"dddd")</f>
        <v>Saturday</v>
      </c>
      <c r="O43721" s="7" t="str">
        <f>TEXT(Table1[[#This Row],[order_date]],"mmmm")</f>
        <v>December</v>
      </c>
      <c r="P43721" s="5" t="str">
        <f>TEXT(Table1[[#This Row],[order_time]],"hhhh")</f>
        <v>12</v>
      </c>
      <c r="Q43721" t="str">
        <f>TEXT(Table1[[#This Row],[order_date]],"yyy")</f>
        <v>2024</v>
      </c>
    </row>
    <row r="43722" spans="1:17" x14ac:dyDescent="0.3">
      <c r="A43722" s="9">
        <v>43997</v>
      </c>
      <c r="B43722" s="9">
        <v>26516</v>
      </c>
      <c r="C43722" s="14">
        <f>VALUE(1/COUNTIF(B:B,Table1[[#This Row],[order_id]]))</f>
        <v>0.5</v>
      </c>
      <c r="D43722" t="s">
        <v>13</v>
      </c>
      <c r="E43722" s="10">
        <v>1</v>
      </c>
      <c r="F43722" s="18">
        <v>45647</v>
      </c>
      <c r="G43722" s="5" t="s">
        <v>8944</v>
      </c>
      <c r="H43722" s="3">
        <v>99</v>
      </c>
      <c r="I43722" s="3">
        <v>99</v>
      </c>
      <c r="J43722" t="s">
        <v>8779</v>
      </c>
      <c r="K43722" t="s">
        <v>8785</v>
      </c>
      <c r="L43722" t="s">
        <v>8791</v>
      </c>
      <c r="M43722" t="s">
        <v>14212</v>
      </c>
      <c r="N43722" s="7" t="str">
        <f>TEXT(Table1[[#This Row],[order_date]],"dddd")</f>
        <v>Saturday</v>
      </c>
      <c r="O43722" s="7" t="str">
        <f>TEXT(Table1[[#This Row],[order_date]],"mmmm")</f>
        <v>December</v>
      </c>
      <c r="P43722" s="5" t="str">
        <f>TEXT(Table1[[#This Row],[order_time]],"hhhh")</f>
        <v>12</v>
      </c>
      <c r="Q43722" t="str">
        <f>TEXT(Table1[[#This Row],[order_date]],"yyy")</f>
        <v>2024</v>
      </c>
    </row>
    <row r="43723" spans="1:17" x14ac:dyDescent="0.3">
      <c r="A43723" s="9">
        <v>44335</v>
      </c>
      <c r="B43723" s="9">
        <v>26646</v>
      </c>
      <c r="C43723" s="14">
        <f>VALUE(1/COUNTIF(B:B,Table1[[#This Row],[order_id]]))</f>
        <v>0.33333333333333331</v>
      </c>
      <c r="D43723" t="s">
        <v>8794</v>
      </c>
      <c r="E43723" s="10">
        <v>1</v>
      </c>
      <c r="F43723" s="18">
        <v>45647</v>
      </c>
      <c r="G43723" s="5" t="s">
        <v>14151</v>
      </c>
      <c r="H43723" s="3">
        <v>139</v>
      </c>
      <c r="I43723" s="3">
        <v>139</v>
      </c>
      <c r="J43723" t="s">
        <v>8777</v>
      </c>
      <c r="K43723" t="s">
        <v>8782</v>
      </c>
      <c r="L43723" t="s">
        <v>8795</v>
      </c>
      <c r="M43723" t="s">
        <v>14213</v>
      </c>
      <c r="N43723" s="7" t="str">
        <f>TEXT(Table1[[#This Row],[order_date]],"dddd")</f>
        <v>Saturday</v>
      </c>
      <c r="O43723" s="7" t="str">
        <f>TEXT(Table1[[#This Row],[order_date]],"mmmm")</f>
        <v>December</v>
      </c>
      <c r="P43723" s="5" t="str">
        <f>TEXT(Table1[[#This Row],[order_time]],"hhhh")</f>
        <v>13</v>
      </c>
      <c r="Q43723" t="str">
        <f>TEXT(Table1[[#This Row],[order_date]],"yyy")</f>
        <v>2024</v>
      </c>
    </row>
    <row r="43724" spans="1:17" x14ac:dyDescent="0.3">
      <c r="A43724" s="9">
        <v>44336</v>
      </c>
      <c r="B43724" s="9">
        <v>26646</v>
      </c>
      <c r="C43724" s="14">
        <f>VALUE(1/COUNTIF(B:B,Table1[[#This Row],[order_id]]))</f>
        <v>0.33333333333333331</v>
      </c>
      <c r="D43724" t="s">
        <v>11</v>
      </c>
      <c r="E43724" s="10">
        <v>1</v>
      </c>
      <c r="F43724" s="18">
        <v>45647</v>
      </c>
      <c r="G43724" s="5" t="s">
        <v>14151</v>
      </c>
      <c r="H43724" s="3">
        <v>79</v>
      </c>
      <c r="I43724" s="3">
        <v>79</v>
      </c>
      <c r="J43724" t="s">
        <v>8776</v>
      </c>
      <c r="K43724" t="s">
        <v>8781</v>
      </c>
      <c r="L43724" t="s">
        <v>8790</v>
      </c>
      <c r="M43724" t="s">
        <v>14213</v>
      </c>
      <c r="N43724" s="7" t="str">
        <f>TEXT(Table1[[#This Row],[order_date]],"dddd")</f>
        <v>Saturday</v>
      </c>
      <c r="O43724" s="7" t="str">
        <f>TEXT(Table1[[#This Row],[order_date]],"mmmm")</f>
        <v>December</v>
      </c>
      <c r="P43724" s="5" t="str">
        <f>TEXT(Table1[[#This Row],[order_time]],"hhhh")</f>
        <v>13</v>
      </c>
      <c r="Q43724" t="str">
        <f>TEXT(Table1[[#This Row],[order_date]],"yyy")</f>
        <v>2024</v>
      </c>
    </row>
    <row r="43725" spans="1:17" x14ac:dyDescent="0.3">
      <c r="A43725" s="9">
        <v>44337</v>
      </c>
      <c r="B43725" s="9">
        <v>26646</v>
      </c>
      <c r="C43725" s="14">
        <f>VALUE(1/COUNTIF(B:B,Table1[[#This Row],[order_id]]))</f>
        <v>0.33333333333333331</v>
      </c>
      <c r="D43725" t="s">
        <v>8801</v>
      </c>
      <c r="E43725" s="10">
        <v>1</v>
      </c>
      <c r="F43725" s="18">
        <v>45647</v>
      </c>
      <c r="G43725" s="5" t="s">
        <v>14151</v>
      </c>
      <c r="H43725" s="3">
        <v>209</v>
      </c>
      <c r="I43725" s="3">
        <v>209</v>
      </c>
      <c r="J43725" t="s">
        <v>8777</v>
      </c>
      <c r="K43725" t="s">
        <v>8789</v>
      </c>
      <c r="L43725" t="s">
        <v>8802</v>
      </c>
      <c r="M43725" t="s">
        <v>14213</v>
      </c>
      <c r="N43725" s="7" t="str">
        <f>TEXT(Table1[[#This Row],[order_date]],"dddd")</f>
        <v>Saturday</v>
      </c>
      <c r="O43725" s="7" t="str">
        <f>TEXT(Table1[[#This Row],[order_date]],"mmmm")</f>
        <v>December</v>
      </c>
      <c r="P43725" s="5" t="str">
        <f>TEXT(Table1[[#This Row],[order_time]],"hhhh")</f>
        <v>13</v>
      </c>
      <c r="Q43725" t="str">
        <f>TEXT(Table1[[#This Row],[order_date]],"yyy")</f>
        <v>2024</v>
      </c>
    </row>
    <row r="43726" spans="1:17" x14ac:dyDescent="0.3">
      <c r="A43726" s="9">
        <v>634</v>
      </c>
      <c r="B43726" s="9">
        <v>10226</v>
      </c>
      <c r="C43726" s="14">
        <f>VALUE(1/COUNTIF(B:B,Table1[[#This Row],[order_id]]))</f>
        <v>0.5</v>
      </c>
      <c r="D43726" t="s">
        <v>13</v>
      </c>
      <c r="E43726" s="10">
        <v>1</v>
      </c>
      <c r="F43726" s="18">
        <v>45648</v>
      </c>
      <c r="G43726" s="5" t="s">
        <v>8326</v>
      </c>
      <c r="H43726" s="3">
        <v>99</v>
      </c>
      <c r="I43726" s="3">
        <v>99</v>
      </c>
      <c r="J43726" t="s">
        <v>8779</v>
      </c>
      <c r="K43726" t="s">
        <v>8785</v>
      </c>
      <c r="L43726" t="s">
        <v>8791</v>
      </c>
      <c r="M43726" t="s">
        <v>14212</v>
      </c>
      <c r="N43726" s="7" t="str">
        <f>TEXT(Table1[[#This Row],[order_date]],"dddd")</f>
        <v>Sunday</v>
      </c>
      <c r="O43726" s="7" t="str">
        <f>TEXT(Table1[[#This Row],[order_date]],"mmmm")</f>
        <v>December</v>
      </c>
      <c r="P43726" s="5" t="str">
        <f>TEXT(Table1[[#This Row],[order_time]],"hhhh")</f>
        <v>22</v>
      </c>
      <c r="Q43726" t="str">
        <f>TEXT(Table1[[#This Row],[order_date]],"yyy")</f>
        <v>2024</v>
      </c>
    </row>
    <row r="43727" spans="1:17" x14ac:dyDescent="0.3">
      <c r="A43727" s="9">
        <v>635</v>
      </c>
      <c r="B43727" s="9">
        <v>10226</v>
      </c>
      <c r="C43727" s="14">
        <f>VALUE(1/COUNTIF(B:B,Table1[[#This Row],[order_id]]))</f>
        <v>0.5</v>
      </c>
      <c r="D43727" t="s">
        <v>11</v>
      </c>
      <c r="E43727" s="10">
        <v>1</v>
      </c>
      <c r="F43727" s="18">
        <v>45648</v>
      </c>
      <c r="G43727" s="5" t="s">
        <v>8326</v>
      </c>
      <c r="H43727" s="3">
        <v>79</v>
      </c>
      <c r="I43727" s="3">
        <v>79</v>
      </c>
      <c r="J43727" t="s">
        <v>8776</v>
      </c>
      <c r="K43727" t="s">
        <v>8781</v>
      </c>
      <c r="L43727" t="s">
        <v>8790</v>
      </c>
      <c r="M43727" t="s">
        <v>14212</v>
      </c>
      <c r="N43727" s="7" t="str">
        <f>TEXT(Table1[[#This Row],[order_date]],"dddd")</f>
        <v>Sunday</v>
      </c>
      <c r="O43727" s="7" t="str">
        <f>TEXT(Table1[[#This Row],[order_date]],"mmmm")</f>
        <v>December</v>
      </c>
      <c r="P43727" s="5" t="str">
        <f>TEXT(Table1[[#This Row],[order_time]],"hhhh")</f>
        <v>22</v>
      </c>
      <c r="Q43727" t="str">
        <f>TEXT(Table1[[#This Row],[order_date]],"yyy")</f>
        <v>2024</v>
      </c>
    </row>
    <row r="43728" spans="1:17" x14ac:dyDescent="0.3">
      <c r="A43728" s="9">
        <v>669</v>
      </c>
      <c r="B43728" s="9">
        <v>10240</v>
      </c>
      <c r="C43728" s="14">
        <f>VALUE(1/COUNTIF(B:B,Table1[[#This Row],[order_id]]))</f>
        <v>0.33333333333333331</v>
      </c>
      <c r="D43728" t="s">
        <v>14</v>
      </c>
      <c r="E43728" s="10">
        <v>2</v>
      </c>
      <c r="F43728" s="18">
        <v>45648</v>
      </c>
      <c r="G43728" s="5" t="s">
        <v>279</v>
      </c>
      <c r="H43728" s="3">
        <v>35</v>
      </c>
      <c r="I43728" s="3">
        <v>70</v>
      </c>
      <c r="J43728" t="s">
        <v>8780</v>
      </c>
      <c r="K43728" t="s">
        <v>8786</v>
      </c>
      <c r="L43728" t="s">
        <v>8792</v>
      </c>
      <c r="M43728" t="s">
        <v>14212</v>
      </c>
      <c r="N43728" s="7" t="str">
        <f>TEXT(Table1[[#This Row],[order_date]],"dddd")</f>
        <v>Sunday</v>
      </c>
      <c r="O43728" s="7" t="str">
        <f>TEXT(Table1[[#This Row],[order_date]],"mmmm")</f>
        <v>December</v>
      </c>
      <c r="P43728" s="5" t="str">
        <f>TEXT(Table1[[#This Row],[order_time]],"hhhh")</f>
        <v>13</v>
      </c>
      <c r="Q43728" t="str">
        <f>TEXT(Table1[[#This Row],[order_date]],"yyy")</f>
        <v>2024</v>
      </c>
    </row>
    <row r="43729" spans="1:17" x14ac:dyDescent="0.3">
      <c r="A43729" s="9">
        <v>670</v>
      </c>
      <c r="B43729" s="9">
        <v>10240</v>
      </c>
      <c r="C43729" s="14">
        <f>VALUE(1/COUNTIF(B:B,Table1[[#This Row],[order_id]]))</f>
        <v>0.33333333333333331</v>
      </c>
      <c r="D43729" t="s">
        <v>14</v>
      </c>
      <c r="E43729" s="10">
        <v>1</v>
      </c>
      <c r="F43729" s="18">
        <v>45648</v>
      </c>
      <c r="G43729" s="5" t="s">
        <v>279</v>
      </c>
      <c r="H43729" s="3">
        <v>35</v>
      </c>
      <c r="I43729" s="3">
        <v>35</v>
      </c>
      <c r="J43729" t="s">
        <v>8780</v>
      </c>
      <c r="K43729" t="s">
        <v>8786</v>
      </c>
      <c r="L43729" t="s">
        <v>8792</v>
      </c>
      <c r="M43729" t="s">
        <v>14212</v>
      </c>
      <c r="N43729" s="7" t="str">
        <f>TEXT(Table1[[#This Row],[order_date]],"dddd")</f>
        <v>Sunday</v>
      </c>
      <c r="O43729" s="7" t="str">
        <f>TEXT(Table1[[#This Row],[order_date]],"mmmm")</f>
        <v>December</v>
      </c>
      <c r="P43729" s="5" t="str">
        <f>TEXT(Table1[[#This Row],[order_time]],"hhhh")</f>
        <v>13</v>
      </c>
      <c r="Q43729" t="str">
        <f>TEXT(Table1[[#This Row],[order_date]],"yyy")</f>
        <v>2024</v>
      </c>
    </row>
    <row r="43730" spans="1:17" x14ac:dyDescent="0.3">
      <c r="A43730" s="9">
        <v>671</v>
      </c>
      <c r="B43730" s="9">
        <v>10240</v>
      </c>
      <c r="C43730" s="14">
        <f>VALUE(1/COUNTIF(B:B,Table1[[#This Row],[order_id]]))</f>
        <v>0.33333333333333331</v>
      </c>
      <c r="D43730" t="s">
        <v>8794</v>
      </c>
      <c r="E43730" s="10">
        <v>1</v>
      </c>
      <c r="F43730" s="18">
        <v>45648</v>
      </c>
      <c r="G43730" s="5" t="s">
        <v>279</v>
      </c>
      <c r="H43730" s="3">
        <v>139</v>
      </c>
      <c r="I43730" s="3">
        <v>139</v>
      </c>
      <c r="J43730" t="s">
        <v>8777</v>
      </c>
      <c r="K43730" t="s">
        <v>8782</v>
      </c>
      <c r="L43730" t="s">
        <v>8795</v>
      </c>
      <c r="M43730" t="s">
        <v>14212</v>
      </c>
      <c r="N43730" s="7" t="str">
        <f>TEXT(Table1[[#This Row],[order_date]],"dddd")</f>
        <v>Sunday</v>
      </c>
      <c r="O43730" s="7" t="str">
        <f>TEXT(Table1[[#This Row],[order_date]],"mmmm")</f>
        <v>December</v>
      </c>
      <c r="P43730" s="5" t="str">
        <f>TEXT(Table1[[#This Row],[order_time]],"hhhh")</f>
        <v>13</v>
      </c>
      <c r="Q43730" t="str">
        <f>TEXT(Table1[[#This Row],[order_date]],"yyy")</f>
        <v>2024</v>
      </c>
    </row>
    <row r="43731" spans="1:17" x14ac:dyDescent="0.3">
      <c r="A43731" s="9">
        <v>790</v>
      </c>
      <c r="B43731" s="9">
        <v>10289</v>
      </c>
      <c r="C43731" s="14">
        <f>VALUE(1/COUNTIF(B:B,Table1[[#This Row],[order_id]]))</f>
        <v>0.33333333333333331</v>
      </c>
      <c r="D43731" t="s">
        <v>14</v>
      </c>
      <c r="E43731" s="10">
        <v>1</v>
      </c>
      <c r="F43731" s="18">
        <v>45648</v>
      </c>
      <c r="G43731" s="5" t="s">
        <v>8916</v>
      </c>
      <c r="H43731" s="3">
        <v>35</v>
      </c>
      <c r="I43731" s="3">
        <v>35</v>
      </c>
      <c r="J43731" t="s">
        <v>8780</v>
      </c>
      <c r="K43731" t="s">
        <v>8786</v>
      </c>
      <c r="L43731" t="s">
        <v>8792</v>
      </c>
      <c r="M43731" t="s">
        <v>14213</v>
      </c>
      <c r="N43731" s="7" t="str">
        <f>TEXT(Table1[[#This Row],[order_date]],"dddd")</f>
        <v>Sunday</v>
      </c>
      <c r="O43731" s="7" t="str">
        <f>TEXT(Table1[[#This Row],[order_date]],"mmmm")</f>
        <v>December</v>
      </c>
      <c r="P43731" s="5" t="str">
        <f>TEXT(Table1[[#This Row],[order_time]],"hhhh")</f>
        <v>20</v>
      </c>
      <c r="Q43731" t="str">
        <f>TEXT(Table1[[#This Row],[order_date]],"yyy")</f>
        <v>2024</v>
      </c>
    </row>
    <row r="43732" spans="1:17" x14ac:dyDescent="0.3">
      <c r="A43732" s="9">
        <v>791</v>
      </c>
      <c r="B43732" s="9">
        <v>10289</v>
      </c>
      <c r="C43732" s="14">
        <f>VALUE(1/COUNTIF(B:B,Table1[[#This Row],[order_id]]))</f>
        <v>0.33333333333333331</v>
      </c>
      <c r="D43732" t="s">
        <v>13</v>
      </c>
      <c r="E43732" s="10">
        <v>1</v>
      </c>
      <c r="F43732" s="18">
        <v>45648</v>
      </c>
      <c r="G43732" s="5" t="s">
        <v>8916</v>
      </c>
      <c r="H43732" s="3">
        <v>99</v>
      </c>
      <c r="I43732" s="3">
        <v>99</v>
      </c>
      <c r="J43732" t="s">
        <v>8779</v>
      </c>
      <c r="K43732" t="s">
        <v>8785</v>
      </c>
      <c r="L43732" t="s">
        <v>8791</v>
      </c>
      <c r="M43732" t="s">
        <v>14213</v>
      </c>
      <c r="N43732" s="7" t="str">
        <f>TEXT(Table1[[#This Row],[order_date]],"dddd")</f>
        <v>Sunday</v>
      </c>
      <c r="O43732" s="7" t="str">
        <f>TEXT(Table1[[#This Row],[order_date]],"mmmm")</f>
        <v>December</v>
      </c>
      <c r="P43732" s="5" t="str">
        <f>TEXT(Table1[[#This Row],[order_time]],"hhhh")</f>
        <v>20</v>
      </c>
      <c r="Q43732" t="str">
        <f>TEXT(Table1[[#This Row],[order_date]],"yyy")</f>
        <v>2024</v>
      </c>
    </row>
    <row r="43733" spans="1:17" x14ac:dyDescent="0.3">
      <c r="A43733" s="9">
        <v>792</v>
      </c>
      <c r="B43733" s="9">
        <v>10289</v>
      </c>
      <c r="C43733" s="14">
        <f>VALUE(1/COUNTIF(B:B,Table1[[#This Row],[order_id]]))</f>
        <v>0.33333333333333331</v>
      </c>
      <c r="D43733" t="s">
        <v>12</v>
      </c>
      <c r="E43733" s="10">
        <v>1</v>
      </c>
      <c r="F43733" s="18">
        <v>45648</v>
      </c>
      <c r="G43733" s="5" t="s">
        <v>8916</v>
      </c>
      <c r="H43733" s="3">
        <v>169</v>
      </c>
      <c r="I43733" s="3">
        <v>169</v>
      </c>
      <c r="J43733" t="s">
        <v>8776</v>
      </c>
      <c r="K43733" t="s">
        <v>8784</v>
      </c>
      <c r="L43733" t="s">
        <v>8798</v>
      </c>
      <c r="M43733" t="s">
        <v>14213</v>
      </c>
      <c r="N43733" s="7" t="str">
        <f>TEXT(Table1[[#This Row],[order_date]],"dddd")</f>
        <v>Sunday</v>
      </c>
      <c r="O43733" s="7" t="str">
        <f>TEXT(Table1[[#This Row],[order_date]],"mmmm")</f>
        <v>December</v>
      </c>
      <c r="P43733" s="5" t="str">
        <f>TEXT(Table1[[#This Row],[order_time]],"hhhh")</f>
        <v>20</v>
      </c>
      <c r="Q43733" t="str">
        <f>TEXT(Table1[[#This Row],[order_date]],"yyy")</f>
        <v>2024</v>
      </c>
    </row>
    <row r="43734" spans="1:17" x14ac:dyDescent="0.3">
      <c r="A43734" s="9">
        <v>1361</v>
      </c>
      <c r="B43734" s="9">
        <v>10507</v>
      </c>
      <c r="C43734" s="14">
        <f>VALUE(1/COUNTIF(B:B,Table1[[#This Row],[order_id]]))</f>
        <v>0.33333333333333331</v>
      </c>
      <c r="D43734" t="s">
        <v>15</v>
      </c>
      <c r="E43734" s="10">
        <v>1</v>
      </c>
      <c r="F43734" s="18">
        <v>45648</v>
      </c>
      <c r="G43734" s="5" t="s">
        <v>8690</v>
      </c>
      <c r="H43734" s="3">
        <v>49</v>
      </c>
      <c r="I43734" s="3">
        <v>49</v>
      </c>
      <c r="J43734" t="s">
        <v>8779</v>
      </c>
      <c r="K43734" t="s">
        <v>8787</v>
      </c>
      <c r="L43734" t="s">
        <v>8793</v>
      </c>
      <c r="M43734" t="s">
        <v>8804</v>
      </c>
      <c r="N43734" s="7" t="str">
        <f>TEXT(Table1[[#This Row],[order_date]],"dddd")</f>
        <v>Sunday</v>
      </c>
      <c r="O43734" s="7" t="str">
        <f>TEXT(Table1[[#This Row],[order_date]],"mmmm")</f>
        <v>December</v>
      </c>
      <c r="P43734" s="5" t="str">
        <f>TEXT(Table1[[#This Row],[order_time]],"hhhh")</f>
        <v>19</v>
      </c>
      <c r="Q43734" t="str">
        <f>TEXT(Table1[[#This Row],[order_date]],"yyy")</f>
        <v>2024</v>
      </c>
    </row>
    <row r="43735" spans="1:17" x14ac:dyDescent="0.3">
      <c r="A43735" s="9">
        <v>1362</v>
      </c>
      <c r="B43735" s="9">
        <v>10507</v>
      </c>
      <c r="C43735" s="14">
        <f>VALUE(1/COUNTIF(B:B,Table1[[#This Row],[order_id]]))</f>
        <v>0.33333333333333331</v>
      </c>
      <c r="D43735" t="s">
        <v>15</v>
      </c>
      <c r="E43735" s="10">
        <v>1</v>
      </c>
      <c r="F43735" s="18">
        <v>45648</v>
      </c>
      <c r="G43735" s="5" t="s">
        <v>8690</v>
      </c>
      <c r="H43735" s="3">
        <v>49</v>
      </c>
      <c r="I43735" s="3">
        <v>49</v>
      </c>
      <c r="J43735" t="s">
        <v>8779</v>
      </c>
      <c r="K43735" t="s">
        <v>8787</v>
      </c>
      <c r="L43735" t="s">
        <v>8793</v>
      </c>
      <c r="M43735" t="s">
        <v>8804</v>
      </c>
      <c r="N43735" s="7" t="str">
        <f>TEXT(Table1[[#This Row],[order_date]],"dddd")</f>
        <v>Sunday</v>
      </c>
      <c r="O43735" s="7" t="str">
        <f>TEXT(Table1[[#This Row],[order_date]],"mmmm")</f>
        <v>December</v>
      </c>
      <c r="P43735" s="5" t="str">
        <f>TEXT(Table1[[#This Row],[order_time]],"hhhh")</f>
        <v>19</v>
      </c>
      <c r="Q43735" t="str">
        <f>TEXT(Table1[[#This Row],[order_date]],"yyy")</f>
        <v>2024</v>
      </c>
    </row>
    <row r="43736" spans="1:17" x14ac:dyDescent="0.3">
      <c r="A43736" s="9">
        <v>1363</v>
      </c>
      <c r="B43736" s="9">
        <v>10507</v>
      </c>
      <c r="C43736" s="14">
        <f>VALUE(1/COUNTIF(B:B,Table1[[#This Row],[order_id]]))</f>
        <v>0.33333333333333331</v>
      </c>
      <c r="D43736" t="s">
        <v>13</v>
      </c>
      <c r="E43736" s="10">
        <v>1</v>
      </c>
      <c r="F43736" s="18">
        <v>45648</v>
      </c>
      <c r="G43736" s="5" t="s">
        <v>8690</v>
      </c>
      <c r="H43736" s="3">
        <v>99</v>
      </c>
      <c r="I43736" s="3">
        <v>99</v>
      </c>
      <c r="J43736" t="s">
        <v>8779</v>
      </c>
      <c r="K43736" t="s">
        <v>8785</v>
      </c>
      <c r="L43736" t="s">
        <v>8791</v>
      </c>
      <c r="M43736" t="s">
        <v>8804</v>
      </c>
      <c r="N43736" s="7" t="str">
        <f>TEXT(Table1[[#This Row],[order_date]],"dddd")</f>
        <v>Sunday</v>
      </c>
      <c r="O43736" s="7" t="str">
        <f>TEXT(Table1[[#This Row],[order_date]],"mmmm")</f>
        <v>December</v>
      </c>
      <c r="P43736" s="5" t="str">
        <f>TEXT(Table1[[#This Row],[order_time]],"hhhh")</f>
        <v>19</v>
      </c>
      <c r="Q43736" t="str">
        <f>TEXT(Table1[[#This Row],[order_date]],"yyy")</f>
        <v>2024</v>
      </c>
    </row>
    <row r="43737" spans="1:17" x14ac:dyDescent="0.3">
      <c r="A43737" s="9">
        <v>3058</v>
      </c>
      <c r="B43737" s="9">
        <v>11154</v>
      </c>
      <c r="C43737" s="14">
        <f>VALUE(1/COUNTIF(B:B,Table1[[#This Row],[order_id]]))</f>
        <v>0.33333333333333331</v>
      </c>
      <c r="D43737" t="s">
        <v>13</v>
      </c>
      <c r="E43737" s="10">
        <v>1</v>
      </c>
      <c r="F43737" s="18">
        <v>45648</v>
      </c>
      <c r="G43737" s="5" t="s">
        <v>7720</v>
      </c>
      <c r="H43737" s="3">
        <v>99</v>
      </c>
      <c r="I43737" s="3">
        <v>99</v>
      </c>
      <c r="J43737" t="s">
        <v>8779</v>
      </c>
      <c r="K43737" t="s">
        <v>8785</v>
      </c>
      <c r="L43737" t="s">
        <v>8791</v>
      </c>
      <c r="M43737" t="s">
        <v>14212</v>
      </c>
      <c r="N43737" s="7" t="str">
        <f>TEXT(Table1[[#This Row],[order_date]],"dddd")</f>
        <v>Sunday</v>
      </c>
      <c r="O43737" s="7" t="str">
        <f>TEXT(Table1[[#This Row],[order_date]],"mmmm")</f>
        <v>December</v>
      </c>
      <c r="P43737" s="5" t="str">
        <f>TEXT(Table1[[#This Row],[order_time]],"hhhh")</f>
        <v>14</v>
      </c>
      <c r="Q43737" t="str">
        <f>TEXT(Table1[[#This Row],[order_date]],"yyy")</f>
        <v>2024</v>
      </c>
    </row>
    <row r="43738" spans="1:17" x14ac:dyDescent="0.3">
      <c r="A43738" s="9">
        <v>3059</v>
      </c>
      <c r="B43738" s="9">
        <v>11154</v>
      </c>
      <c r="C43738" s="14">
        <f>VALUE(1/COUNTIF(B:B,Table1[[#This Row],[order_id]]))</f>
        <v>0.33333333333333331</v>
      </c>
      <c r="D43738" t="s">
        <v>8794</v>
      </c>
      <c r="E43738" s="10">
        <v>2</v>
      </c>
      <c r="F43738" s="18">
        <v>45648</v>
      </c>
      <c r="G43738" s="5" t="s">
        <v>7720</v>
      </c>
      <c r="H43738" s="3">
        <v>139</v>
      </c>
      <c r="I43738" s="3">
        <v>278</v>
      </c>
      <c r="J43738" t="s">
        <v>8777</v>
      </c>
      <c r="K43738" t="s">
        <v>8782</v>
      </c>
      <c r="L43738" t="s">
        <v>8795</v>
      </c>
      <c r="M43738" t="s">
        <v>14212</v>
      </c>
      <c r="N43738" s="7" t="str">
        <f>TEXT(Table1[[#This Row],[order_date]],"dddd")</f>
        <v>Sunday</v>
      </c>
      <c r="O43738" s="7" t="str">
        <f>TEXT(Table1[[#This Row],[order_date]],"mmmm")</f>
        <v>December</v>
      </c>
      <c r="P43738" s="5" t="str">
        <f>TEXT(Table1[[#This Row],[order_time]],"hhhh")</f>
        <v>14</v>
      </c>
      <c r="Q43738" t="str">
        <f>TEXT(Table1[[#This Row],[order_date]],"yyy")</f>
        <v>2024</v>
      </c>
    </row>
    <row r="43739" spans="1:17" x14ac:dyDescent="0.3">
      <c r="A43739" s="9">
        <v>3060</v>
      </c>
      <c r="B43739" s="9">
        <v>11154</v>
      </c>
      <c r="C43739" s="14">
        <f>VALUE(1/COUNTIF(B:B,Table1[[#This Row],[order_id]]))</f>
        <v>0.33333333333333331</v>
      </c>
      <c r="D43739" t="s">
        <v>8799</v>
      </c>
      <c r="E43739" s="10">
        <v>1</v>
      </c>
      <c r="F43739" s="18">
        <v>45648</v>
      </c>
      <c r="G43739" s="5" t="s">
        <v>7720</v>
      </c>
      <c r="H43739" s="3">
        <v>59</v>
      </c>
      <c r="I43739" s="3">
        <v>59</v>
      </c>
      <c r="J43739" t="s">
        <v>8777</v>
      </c>
      <c r="K43739" t="s">
        <v>8788</v>
      </c>
      <c r="L43739" t="s">
        <v>8800</v>
      </c>
      <c r="M43739" t="s">
        <v>14212</v>
      </c>
      <c r="N43739" s="7" t="str">
        <f>TEXT(Table1[[#This Row],[order_date]],"dddd")</f>
        <v>Sunday</v>
      </c>
      <c r="O43739" s="7" t="str">
        <f>TEXT(Table1[[#This Row],[order_date]],"mmmm")</f>
        <v>December</v>
      </c>
      <c r="P43739" s="5" t="str">
        <f>TEXT(Table1[[#This Row],[order_time]],"hhhh")</f>
        <v>14</v>
      </c>
      <c r="Q43739" t="str">
        <f>TEXT(Table1[[#This Row],[order_date]],"yyy")</f>
        <v>2024</v>
      </c>
    </row>
    <row r="43740" spans="1:17" x14ac:dyDescent="0.3">
      <c r="A43740" s="9">
        <v>3574</v>
      </c>
      <c r="B43740" s="9">
        <v>11356</v>
      </c>
      <c r="C43740" s="14">
        <f>VALUE(1/COUNTIF(B:B,Table1[[#This Row],[order_id]]))</f>
        <v>0.33333333333333331</v>
      </c>
      <c r="D43740" t="s">
        <v>13</v>
      </c>
      <c r="E43740" s="10">
        <v>1</v>
      </c>
      <c r="F43740" s="18">
        <v>45648</v>
      </c>
      <c r="G43740" s="5" t="s">
        <v>9339</v>
      </c>
      <c r="H43740" s="3">
        <v>99</v>
      </c>
      <c r="I43740" s="3">
        <v>99</v>
      </c>
      <c r="J43740" t="s">
        <v>8779</v>
      </c>
      <c r="K43740" t="s">
        <v>8785</v>
      </c>
      <c r="L43740" t="s">
        <v>8791</v>
      </c>
      <c r="M43740" t="s">
        <v>14211</v>
      </c>
      <c r="N43740" s="7" t="str">
        <f>TEXT(Table1[[#This Row],[order_date]],"dddd")</f>
        <v>Sunday</v>
      </c>
      <c r="O43740" s="7" t="str">
        <f>TEXT(Table1[[#This Row],[order_date]],"mmmm")</f>
        <v>December</v>
      </c>
      <c r="P43740" s="5" t="str">
        <f>TEXT(Table1[[#This Row],[order_time]],"hhhh")</f>
        <v>18</v>
      </c>
      <c r="Q43740" t="str">
        <f>TEXT(Table1[[#This Row],[order_date]],"yyy")</f>
        <v>2024</v>
      </c>
    </row>
    <row r="43741" spans="1:17" x14ac:dyDescent="0.3">
      <c r="A43741" s="9">
        <v>3575</v>
      </c>
      <c r="B43741" s="9">
        <v>11356</v>
      </c>
      <c r="C43741" s="14">
        <f>VALUE(1/COUNTIF(B:B,Table1[[#This Row],[order_id]]))</f>
        <v>0.33333333333333331</v>
      </c>
      <c r="D43741" t="s">
        <v>13</v>
      </c>
      <c r="E43741" s="10">
        <v>1</v>
      </c>
      <c r="F43741" s="18">
        <v>45648</v>
      </c>
      <c r="G43741" s="5" t="s">
        <v>9339</v>
      </c>
      <c r="H43741" s="3">
        <v>99</v>
      </c>
      <c r="I43741" s="3">
        <v>99</v>
      </c>
      <c r="J43741" t="s">
        <v>8779</v>
      </c>
      <c r="K43741" t="s">
        <v>8785</v>
      </c>
      <c r="L43741" t="s">
        <v>8791</v>
      </c>
      <c r="M43741" t="s">
        <v>14211</v>
      </c>
      <c r="N43741" s="7" t="str">
        <f>TEXT(Table1[[#This Row],[order_date]],"dddd")</f>
        <v>Sunday</v>
      </c>
      <c r="O43741" s="7" t="str">
        <f>TEXT(Table1[[#This Row],[order_date]],"mmmm")</f>
        <v>December</v>
      </c>
      <c r="P43741" s="5" t="str">
        <f>TEXT(Table1[[#This Row],[order_time]],"hhhh")</f>
        <v>18</v>
      </c>
      <c r="Q43741" t="str">
        <f>TEXT(Table1[[#This Row],[order_date]],"yyy")</f>
        <v>2024</v>
      </c>
    </row>
    <row r="43742" spans="1:17" x14ac:dyDescent="0.3">
      <c r="A43742" s="9">
        <v>3576</v>
      </c>
      <c r="B43742" s="9">
        <v>11356</v>
      </c>
      <c r="C43742" s="14">
        <f>VALUE(1/COUNTIF(B:B,Table1[[#This Row],[order_id]]))</f>
        <v>0.33333333333333331</v>
      </c>
      <c r="D43742" t="s">
        <v>12</v>
      </c>
      <c r="E43742" s="10">
        <v>1</v>
      </c>
      <c r="F43742" s="18">
        <v>45648</v>
      </c>
      <c r="G43742" s="5" t="s">
        <v>9339</v>
      </c>
      <c r="H43742" s="3">
        <v>169</v>
      </c>
      <c r="I43742" s="3">
        <v>169</v>
      </c>
      <c r="J43742" t="s">
        <v>8776</v>
      </c>
      <c r="K43742" t="s">
        <v>8784</v>
      </c>
      <c r="L43742" t="s">
        <v>8798</v>
      </c>
      <c r="M43742" t="s">
        <v>14211</v>
      </c>
      <c r="N43742" s="7" t="str">
        <f>TEXT(Table1[[#This Row],[order_date]],"dddd")</f>
        <v>Sunday</v>
      </c>
      <c r="O43742" s="7" t="str">
        <f>TEXT(Table1[[#This Row],[order_date]],"mmmm")</f>
        <v>December</v>
      </c>
      <c r="P43742" s="5" t="str">
        <f>TEXT(Table1[[#This Row],[order_time]],"hhhh")</f>
        <v>18</v>
      </c>
      <c r="Q43742" t="str">
        <f>TEXT(Table1[[#This Row],[order_date]],"yyy")</f>
        <v>2024</v>
      </c>
    </row>
    <row r="43743" spans="1:17" x14ac:dyDescent="0.3">
      <c r="A43743" s="9">
        <v>3970</v>
      </c>
      <c r="B43743" s="9">
        <v>11504</v>
      </c>
      <c r="C43743" s="14">
        <f>VALUE(1/COUNTIF(B:B,Table1[[#This Row],[order_id]]))</f>
        <v>0.25</v>
      </c>
      <c r="D43743" t="s">
        <v>12</v>
      </c>
      <c r="E43743" s="10">
        <v>1</v>
      </c>
      <c r="F43743" s="18">
        <v>45648</v>
      </c>
      <c r="G43743" s="5" t="s">
        <v>1974</v>
      </c>
      <c r="H43743" s="3">
        <v>169</v>
      </c>
      <c r="I43743" s="3">
        <v>169</v>
      </c>
      <c r="J43743" t="s">
        <v>8776</v>
      </c>
      <c r="K43743" t="s">
        <v>8784</v>
      </c>
      <c r="L43743" t="s">
        <v>8798</v>
      </c>
      <c r="M43743" t="s">
        <v>8804</v>
      </c>
      <c r="N43743" s="7" t="str">
        <f>TEXT(Table1[[#This Row],[order_date]],"dddd")</f>
        <v>Sunday</v>
      </c>
      <c r="O43743" s="7" t="str">
        <f>TEXT(Table1[[#This Row],[order_date]],"mmmm")</f>
        <v>December</v>
      </c>
      <c r="P43743" s="5" t="str">
        <f>TEXT(Table1[[#This Row],[order_time]],"hhhh")</f>
        <v>21</v>
      </c>
      <c r="Q43743" t="str">
        <f>TEXT(Table1[[#This Row],[order_date]],"yyy")</f>
        <v>2024</v>
      </c>
    </row>
    <row r="43744" spans="1:17" x14ac:dyDescent="0.3">
      <c r="A43744" s="9">
        <v>3971</v>
      </c>
      <c r="B43744" s="9">
        <v>11504</v>
      </c>
      <c r="C43744" s="14">
        <f>VALUE(1/COUNTIF(B:B,Table1[[#This Row],[order_id]]))</f>
        <v>0.25</v>
      </c>
      <c r="D43744" t="s">
        <v>13</v>
      </c>
      <c r="E43744" s="10">
        <v>1</v>
      </c>
      <c r="F43744" s="18">
        <v>45648</v>
      </c>
      <c r="G43744" s="5" t="s">
        <v>1974</v>
      </c>
      <c r="H43744" s="3">
        <v>99</v>
      </c>
      <c r="I43744" s="3">
        <v>99</v>
      </c>
      <c r="J43744" t="s">
        <v>8779</v>
      </c>
      <c r="K43744" t="s">
        <v>8785</v>
      </c>
      <c r="L43744" t="s">
        <v>8791</v>
      </c>
      <c r="M43744" t="s">
        <v>8804</v>
      </c>
      <c r="N43744" s="7" t="str">
        <f>TEXT(Table1[[#This Row],[order_date]],"dddd")</f>
        <v>Sunday</v>
      </c>
      <c r="O43744" s="7" t="str">
        <f>TEXT(Table1[[#This Row],[order_date]],"mmmm")</f>
        <v>December</v>
      </c>
      <c r="P43744" s="5" t="str">
        <f>TEXT(Table1[[#This Row],[order_time]],"hhhh")</f>
        <v>21</v>
      </c>
      <c r="Q43744" t="str">
        <f>TEXT(Table1[[#This Row],[order_date]],"yyy")</f>
        <v>2024</v>
      </c>
    </row>
    <row r="43745" spans="1:17" x14ac:dyDescent="0.3">
      <c r="A43745" s="9">
        <v>3972</v>
      </c>
      <c r="B43745" s="9">
        <v>11504</v>
      </c>
      <c r="C43745" s="14">
        <f>VALUE(1/COUNTIF(B:B,Table1[[#This Row],[order_id]]))</f>
        <v>0.25</v>
      </c>
      <c r="D43745" t="s">
        <v>8801</v>
      </c>
      <c r="E43745" s="10">
        <v>1</v>
      </c>
      <c r="F43745" s="18">
        <v>45648</v>
      </c>
      <c r="G43745" s="5" t="s">
        <v>1974</v>
      </c>
      <c r="H43745" s="3">
        <v>209</v>
      </c>
      <c r="I43745" s="3">
        <v>209</v>
      </c>
      <c r="J43745" t="s">
        <v>8777</v>
      </c>
      <c r="K43745" t="s">
        <v>8789</v>
      </c>
      <c r="L43745" t="s">
        <v>8802</v>
      </c>
      <c r="M43745" t="s">
        <v>8804</v>
      </c>
      <c r="N43745" s="7" t="str">
        <f>TEXT(Table1[[#This Row],[order_date]],"dddd")</f>
        <v>Sunday</v>
      </c>
      <c r="O43745" s="7" t="str">
        <f>TEXT(Table1[[#This Row],[order_date]],"mmmm")</f>
        <v>December</v>
      </c>
      <c r="P43745" s="5" t="str">
        <f>TEXT(Table1[[#This Row],[order_time]],"hhhh")</f>
        <v>21</v>
      </c>
      <c r="Q43745" t="str">
        <f>TEXT(Table1[[#This Row],[order_date]],"yyy")</f>
        <v>2024</v>
      </c>
    </row>
    <row r="43746" spans="1:17" x14ac:dyDescent="0.3">
      <c r="A43746" s="9">
        <v>3973</v>
      </c>
      <c r="B43746" s="9">
        <v>11504</v>
      </c>
      <c r="C43746" s="14">
        <f>VALUE(1/COUNTIF(B:B,Table1[[#This Row],[order_id]]))</f>
        <v>0.25</v>
      </c>
      <c r="D43746" t="s">
        <v>8801</v>
      </c>
      <c r="E43746" s="10">
        <v>1</v>
      </c>
      <c r="F43746" s="18">
        <v>45648</v>
      </c>
      <c r="G43746" s="5" t="s">
        <v>1974</v>
      </c>
      <c r="H43746" s="3">
        <v>209</v>
      </c>
      <c r="I43746" s="3">
        <v>209</v>
      </c>
      <c r="J43746" t="s">
        <v>8777</v>
      </c>
      <c r="K43746" t="s">
        <v>8789</v>
      </c>
      <c r="L43746" t="s">
        <v>8802</v>
      </c>
      <c r="M43746" t="s">
        <v>8804</v>
      </c>
      <c r="N43746" s="7" t="str">
        <f>TEXT(Table1[[#This Row],[order_date]],"dddd")</f>
        <v>Sunday</v>
      </c>
      <c r="O43746" s="7" t="str">
        <f>TEXT(Table1[[#This Row],[order_date]],"mmmm")</f>
        <v>December</v>
      </c>
      <c r="P43746" s="5" t="str">
        <f>TEXT(Table1[[#This Row],[order_time]],"hhhh")</f>
        <v>21</v>
      </c>
      <c r="Q43746" t="str">
        <f>TEXT(Table1[[#This Row],[order_date]],"yyy")</f>
        <v>2024</v>
      </c>
    </row>
    <row r="43747" spans="1:17" x14ac:dyDescent="0.3">
      <c r="A43747" s="9">
        <v>5904</v>
      </c>
      <c r="B43747" s="9">
        <v>12237</v>
      </c>
      <c r="C43747" s="14">
        <f>VALUE(1/COUNTIF(B:B,Table1[[#This Row],[order_id]]))</f>
        <v>0.2</v>
      </c>
      <c r="D43747" t="s">
        <v>13</v>
      </c>
      <c r="E43747" s="10">
        <v>2</v>
      </c>
      <c r="F43747" s="18">
        <v>45648</v>
      </c>
      <c r="G43747" s="5" t="s">
        <v>5300</v>
      </c>
      <c r="H43747" s="3">
        <v>99</v>
      </c>
      <c r="I43747" s="3">
        <v>198</v>
      </c>
      <c r="J43747" t="s">
        <v>8779</v>
      </c>
      <c r="K43747" t="s">
        <v>8785</v>
      </c>
      <c r="L43747" t="s">
        <v>8791</v>
      </c>
      <c r="M43747" t="s">
        <v>8804</v>
      </c>
      <c r="N43747" s="7" t="str">
        <f>TEXT(Table1[[#This Row],[order_date]],"dddd")</f>
        <v>Sunday</v>
      </c>
      <c r="O43747" s="7" t="str">
        <f>TEXT(Table1[[#This Row],[order_date]],"mmmm")</f>
        <v>December</v>
      </c>
      <c r="P43747" s="5" t="str">
        <f>TEXT(Table1[[#This Row],[order_time]],"hhhh")</f>
        <v>17</v>
      </c>
      <c r="Q43747" t="str">
        <f>TEXT(Table1[[#This Row],[order_date]],"yyy")</f>
        <v>2024</v>
      </c>
    </row>
    <row r="43748" spans="1:17" x14ac:dyDescent="0.3">
      <c r="A43748" s="9">
        <v>5905</v>
      </c>
      <c r="B43748" s="9">
        <v>12237</v>
      </c>
      <c r="C43748" s="14">
        <f>VALUE(1/COUNTIF(B:B,Table1[[#This Row],[order_id]]))</f>
        <v>0.2</v>
      </c>
      <c r="D43748" t="s">
        <v>11</v>
      </c>
      <c r="E43748" s="10">
        <v>1</v>
      </c>
      <c r="F43748" s="18">
        <v>45648</v>
      </c>
      <c r="G43748" s="5" t="s">
        <v>5300</v>
      </c>
      <c r="H43748" s="3">
        <v>79</v>
      </c>
      <c r="I43748" s="3">
        <v>79</v>
      </c>
      <c r="J43748" t="s">
        <v>8776</v>
      </c>
      <c r="K43748" t="s">
        <v>8781</v>
      </c>
      <c r="L43748" t="s">
        <v>8790</v>
      </c>
      <c r="M43748" t="s">
        <v>8804</v>
      </c>
      <c r="N43748" s="7" t="str">
        <f>TEXT(Table1[[#This Row],[order_date]],"dddd")</f>
        <v>Sunday</v>
      </c>
      <c r="O43748" s="7" t="str">
        <f>TEXT(Table1[[#This Row],[order_date]],"mmmm")</f>
        <v>December</v>
      </c>
      <c r="P43748" s="5" t="str">
        <f>TEXT(Table1[[#This Row],[order_time]],"hhhh")</f>
        <v>17</v>
      </c>
      <c r="Q43748" t="str">
        <f>TEXT(Table1[[#This Row],[order_date]],"yyy")</f>
        <v>2024</v>
      </c>
    </row>
    <row r="43749" spans="1:17" x14ac:dyDescent="0.3">
      <c r="A43749" s="9">
        <v>5906</v>
      </c>
      <c r="B43749" s="9">
        <v>12237</v>
      </c>
      <c r="C43749" s="14">
        <f>VALUE(1/COUNTIF(B:B,Table1[[#This Row],[order_id]]))</f>
        <v>0.2</v>
      </c>
      <c r="D43749" t="s">
        <v>8801</v>
      </c>
      <c r="E43749" s="10">
        <v>1</v>
      </c>
      <c r="F43749" s="18">
        <v>45648</v>
      </c>
      <c r="G43749" s="5" t="s">
        <v>5300</v>
      </c>
      <c r="H43749" s="3">
        <v>209</v>
      </c>
      <c r="I43749" s="3">
        <v>209</v>
      </c>
      <c r="J43749" t="s">
        <v>8777</v>
      </c>
      <c r="K43749" t="s">
        <v>8789</v>
      </c>
      <c r="L43749" t="s">
        <v>8802</v>
      </c>
      <c r="M43749" t="s">
        <v>8804</v>
      </c>
      <c r="N43749" s="7" t="str">
        <f>TEXT(Table1[[#This Row],[order_date]],"dddd")</f>
        <v>Sunday</v>
      </c>
      <c r="O43749" s="7" t="str">
        <f>TEXT(Table1[[#This Row],[order_date]],"mmmm")</f>
        <v>December</v>
      </c>
      <c r="P43749" s="5" t="str">
        <f>TEXT(Table1[[#This Row],[order_time]],"hhhh")</f>
        <v>17</v>
      </c>
      <c r="Q43749" t="str">
        <f>TEXT(Table1[[#This Row],[order_date]],"yyy")</f>
        <v>2024</v>
      </c>
    </row>
    <row r="43750" spans="1:17" x14ac:dyDescent="0.3">
      <c r="A43750" s="9">
        <v>5907</v>
      </c>
      <c r="B43750" s="9">
        <v>12237</v>
      </c>
      <c r="C43750" s="14">
        <f>VALUE(1/COUNTIF(B:B,Table1[[#This Row],[order_id]]))</f>
        <v>0.2</v>
      </c>
      <c r="D43750" t="s">
        <v>14</v>
      </c>
      <c r="E43750" s="10">
        <v>1</v>
      </c>
      <c r="F43750" s="18">
        <v>45648</v>
      </c>
      <c r="G43750" s="5" t="s">
        <v>5300</v>
      </c>
      <c r="H43750" s="3">
        <v>35</v>
      </c>
      <c r="I43750" s="3">
        <v>35</v>
      </c>
      <c r="J43750" t="s">
        <v>8780</v>
      </c>
      <c r="K43750" t="s">
        <v>8786</v>
      </c>
      <c r="L43750" t="s">
        <v>8792</v>
      </c>
      <c r="M43750" t="s">
        <v>8804</v>
      </c>
      <c r="N43750" s="7" t="str">
        <f>TEXT(Table1[[#This Row],[order_date]],"dddd")</f>
        <v>Sunday</v>
      </c>
      <c r="O43750" s="7" t="str">
        <f>TEXT(Table1[[#This Row],[order_date]],"mmmm")</f>
        <v>December</v>
      </c>
      <c r="P43750" s="5" t="str">
        <f>TEXT(Table1[[#This Row],[order_time]],"hhhh")</f>
        <v>17</v>
      </c>
      <c r="Q43750" t="str">
        <f>TEXT(Table1[[#This Row],[order_date]],"yyy")</f>
        <v>2024</v>
      </c>
    </row>
    <row r="43751" spans="1:17" x14ac:dyDescent="0.3">
      <c r="A43751" s="9">
        <v>5908</v>
      </c>
      <c r="B43751" s="9">
        <v>12237</v>
      </c>
      <c r="C43751" s="14">
        <f>VALUE(1/COUNTIF(B:B,Table1[[#This Row],[order_id]]))</f>
        <v>0.2</v>
      </c>
      <c r="D43751" t="s">
        <v>12</v>
      </c>
      <c r="E43751" s="10">
        <v>1</v>
      </c>
      <c r="F43751" s="18">
        <v>45648</v>
      </c>
      <c r="G43751" s="5" t="s">
        <v>5300</v>
      </c>
      <c r="H43751" s="3">
        <v>169</v>
      </c>
      <c r="I43751" s="3">
        <v>169</v>
      </c>
      <c r="J43751" t="s">
        <v>8776</v>
      </c>
      <c r="K43751" t="s">
        <v>8784</v>
      </c>
      <c r="L43751" t="s">
        <v>8798</v>
      </c>
      <c r="M43751" t="s">
        <v>8804</v>
      </c>
      <c r="N43751" s="7" t="str">
        <f>TEXT(Table1[[#This Row],[order_date]],"dddd")</f>
        <v>Sunday</v>
      </c>
      <c r="O43751" s="7" t="str">
        <f>TEXT(Table1[[#This Row],[order_date]],"mmmm")</f>
        <v>December</v>
      </c>
      <c r="P43751" s="5" t="str">
        <f>TEXT(Table1[[#This Row],[order_time]],"hhhh")</f>
        <v>17</v>
      </c>
      <c r="Q43751" t="str">
        <f>TEXT(Table1[[#This Row],[order_date]],"yyy")</f>
        <v>2024</v>
      </c>
    </row>
    <row r="43752" spans="1:17" x14ac:dyDescent="0.3">
      <c r="A43752" s="9">
        <v>6232</v>
      </c>
      <c r="B43752" s="9">
        <v>12363</v>
      </c>
      <c r="C43752" s="14">
        <f>VALUE(1/COUNTIF(B:B,Table1[[#This Row],[order_id]]))</f>
        <v>0.5</v>
      </c>
      <c r="D43752" t="s">
        <v>8801</v>
      </c>
      <c r="E43752" s="10">
        <v>1</v>
      </c>
      <c r="F43752" s="18">
        <v>45648</v>
      </c>
      <c r="G43752" s="5" t="s">
        <v>2705</v>
      </c>
      <c r="H43752" s="3">
        <v>209</v>
      </c>
      <c r="I43752" s="3">
        <v>209</v>
      </c>
      <c r="J43752" t="s">
        <v>8777</v>
      </c>
      <c r="K43752" t="s">
        <v>8789</v>
      </c>
      <c r="L43752" t="s">
        <v>8802</v>
      </c>
      <c r="M43752" t="s">
        <v>8804</v>
      </c>
      <c r="N43752" s="7" t="str">
        <f>TEXT(Table1[[#This Row],[order_date]],"dddd")</f>
        <v>Sunday</v>
      </c>
      <c r="O43752" s="7" t="str">
        <f>TEXT(Table1[[#This Row],[order_date]],"mmmm")</f>
        <v>December</v>
      </c>
      <c r="P43752" s="5" t="str">
        <f>TEXT(Table1[[#This Row],[order_time]],"hhhh")</f>
        <v>22</v>
      </c>
      <c r="Q43752" t="str">
        <f>TEXT(Table1[[#This Row],[order_date]],"yyy")</f>
        <v>2024</v>
      </c>
    </row>
    <row r="43753" spans="1:17" x14ac:dyDescent="0.3">
      <c r="A43753" s="9">
        <v>6233</v>
      </c>
      <c r="B43753" s="9">
        <v>12363</v>
      </c>
      <c r="C43753" s="14">
        <f>VALUE(1/COUNTIF(B:B,Table1[[#This Row],[order_id]]))</f>
        <v>0.5</v>
      </c>
      <c r="D43753" t="s">
        <v>13</v>
      </c>
      <c r="E43753" s="10">
        <v>1</v>
      </c>
      <c r="F43753" s="18">
        <v>45648</v>
      </c>
      <c r="G43753" s="5" t="s">
        <v>2705</v>
      </c>
      <c r="H43753" s="3">
        <v>99</v>
      </c>
      <c r="I43753" s="3">
        <v>99</v>
      </c>
      <c r="J43753" t="s">
        <v>8779</v>
      </c>
      <c r="K43753" t="s">
        <v>8785</v>
      </c>
      <c r="L43753" t="s">
        <v>8791</v>
      </c>
      <c r="M43753" t="s">
        <v>8804</v>
      </c>
      <c r="N43753" s="7" t="str">
        <f>TEXT(Table1[[#This Row],[order_date]],"dddd")</f>
        <v>Sunday</v>
      </c>
      <c r="O43753" s="7" t="str">
        <f>TEXT(Table1[[#This Row],[order_date]],"mmmm")</f>
        <v>December</v>
      </c>
      <c r="P43753" s="5" t="str">
        <f>TEXT(Table1[[#This Row],[order_time]],"hhhh")</f>
        <v>22</v>
      </c>
      <c r="Q43753" t="str">
        <f>TEXT(Table1[[#This Row],[order_date]],"yyy")</f>
        <v>2024</v>
      </c>
    </row>
    <row r="43754" spans="1:17" x14ac:dyDescent="0.3">
      <c r="A43754" s="9">
        <v>6366</v>
      </c>
      <c r="B43754" s="9">
        <v>12413</v>
      </c>
      <c r="C43754" s="14">
        <f>VALUE(1/COUNTIF(B:B,Table1[[#This Row],[order_id]]))</f>
        <v>0.5</v>
      </c>
      <c r="D43754" t="s">
        <v>11</v>
      </c>
      <c r="E43754" s="10">
        <v>1</v>
      </c>
      <c r="F43754" s="18">
        <v>45648</v>
      </c>
      <c r="G43754" s="5" t="s">
        <v>1769</v>
      </c>
      <c r="H43754" s="3">
        <v>79</v>
      </c>
      <c r="I43754" s="3">
        <v>79</v>
      </c>
      <c r="J43754" t="s">
        <v>8776</v>
      </c>
      <c r="K43754" t="s">
        <v>8781</v>
      </c>
      <c r="L43754" t="s">
        <v>8790</v>
      </c>
      <c r="M43754" t="s">
        <v>14213</v>
      </c>
      <c r="N43754" s="7" t="str">
        <f>TEXT(Table1[[#This Row],[order_date]],"dddd")</f>
        <v>Sunday</v>
      </c>
      <c r="O43754" s="7" t="str">
        <f>TEXT(Table1[[#This Row],[order_date]],"mmmm")</f>
        <v>December</v>
      </c>
      <c r="P43754" s="5" t="str">
        <f>TEXT(Table1[[#This Row],[order_time]],"hhhh")</f>
        <v>12</v>
      </c>
      <c r="Q43754" t="str">
        <f>TEXT(Table1[[#This Row],[order_date]],"yyy")</f>
        <v>2024</v>
      </c>
    </row>
    <row r="43755" spans="1:17" x14ac:dyDescent="0.3">
      <c r="A43755" s="9">
        <v>6367</v>
      </c>
      <c r="B43755" s="9">
        <v>12413</v>
      </c>
      <c r="C43755" s="14">
        <f>VALUE(1/COUNTIF(B:B,Table1[[#This Row],[order_id]]))</f>
        <v>0.5</v>
      </c>
      <c r="D43755" t="s">
        <v>8796</v>
      </c>
      <c r="E43755" s="10">
        <v>1</v>
      </c>
      <c r="F43755" s="18">
        <v>45648</v>
      </c>
      <c r="G43755" s="5" t="s">
        <v>1769</v>
      </c>
      <c r="H43755" s="3">
        <v>189</v>
      </c>
      <c r="I43755" s="3">
        <v>189</v>
      </c>
      <c r="J43755" t="s">
        <v>8778</v>
      </c>
      <c r="K43755" t="s">
        <v>8783</v>
      </c>
      <c r="L43755" t="s">
        <v>8797</v>
      </c>
      <c r="M43755" t="s">
        <v>14213</v>
      </c>
      <c r="N43755" s="7" t="str">
        <f>TEXT(Table1[[#This Row],[order_date]],"dddd")</f>
        <v>Sunday</v>
      </c>
      <c r="O43755" s="7" t="str">
        <f>TEXT(Table1[[#This Row],[order_date]],"mmmm")</f>
        <v>December</v>
      </c>
      <c r="P43755" s="5" t="str">
        <f>TEXT(Table1[[#This Row],[order_time]],"hhhh")</f>
        <v>12</v>
      </c>
      <c r="Q43755" t="str">
        <f>TEXT(Table1[[#This Row],[order_date]],"yyy")</f>
        <v>2024</v>
      </c>
    </row>
    <row r="43756" spans="1:17" x14ac:dyDescent="0.3">
      <c r="A43756" s="9">
        <v>7798</v>
      </c>
      <c r="B43756" s="9">
        <v>12945</v>
      </c>
      <c r="C43756" s="14">
        <f>VALUE(1/COUNTIF(B:B,Table1[[#This Row],[order_id]]))</f>
        <v>0.33333333333333331</v>
      </c>
      <c r="D43756" t="s">
        <v>13</v>
      </c>
      <c r="E43756" s="10">
        <v>1</v>
      </c>
      <c r="F43756" s="18">
        <v>45648</v>
      </c>
      <c r="G43756" s="5" t="s">
        <v>9920</v>
      </c>
      <c r="H43756" s="3">
        <v>99</v>
      </c>
      <c r="I43756" s="3">
        <v>99</v>
      </c>
      <c r="J43756" t="s">
        <v>8779</v>
      </c>
      <c r="K43756" t="s">
        <v>8785</v>
      </c>
      <c r="L43756" t="s">
        <v>8791</v>
      </c>
      <c r="M43756" t="s">
        <v>8806</v>
      </c>
      <c r="N43756" s="7" t="str">
        <f>TEXT(Table1[[#This Row],[order_date]],"dddd")</f>
        <v>Sunday</v>
      </c>
      <c r="O43756" s="7" t="str">
        <f>TEXT(Table1[[#This Row],[order_date]],"mmmm")</f>
        <v>December</v>
      </c>
      <c r="P43756" s="5" t="str">
        <f>TEXT(Table1[[#This Row],[order_time]],"hhhh")</f>
        <v>15</v>
      </c>
      <c r="Q43756" t="str">
        <f>TEXT(Table1[[#This Row],[order_date]],"yyy")</f>
        <v>2024</v>
      </c>
    </row>
    <row r="43757" spans="1:17" x14ac:dyDescent="0.3">
      <c r="A43757" s="9">
        <v>7799</v>
      </c>
      <c r="B43757" s="9">
        <v>12945</v>
      </c>
      <c r="C43757" s="14">
        <f>VALUE(1/COUNTIF(B:B,Table1[[#This Row],[order_id]]))</f>
        <v>0.33333333333333331</v>
      </c>
      <c r="D43757" t="s">
        <v>11</v>
      </c>
      <c r="E43757" s="10">
        <v>1</v>
      </c>
      <c r="F43757" s="18">
        <v>45648</v>
      </c>
      <c r="G43757" s="5" t="s">
        <v>9920</v>
      </c>
      <c r="H43757" s="3">
        <v>79</v>
      </c>
      <c r="I43757" s="3">
        <v>79</v>
      </c>
      <c r="J43757" t="s">
        <v>8776</v>
      </c>
      <c r="K43757" t="s">
        <v>8781</v>
      </c>
      <c r="L43757" t="s">
        <v>8790</v>
      </c>
      <c r="M43757" t="s">
        <v>8806</v>
      </c>
      <c r="N43757" s="7" t="str">
        <f>TEXT(Table1[[#This Row],[order_date]],"dddd")</f>
        <v>Sunday</v>
      </c>
      <c r="O43757" s="7" t="str">
        <f>TEXT(Table1[[#This Row],[order_date]],"mmmm")</f>
        <v>December</v>
      </c>
      <c r="P43757" s="5" t="str">
        <f>TEXT(Table1[[#This Row],[order_time]],"hhhh")</f>
        <v>15</v>
      </c>
      <c r="Q43757" t="str">
        <f>TEXT(Table1[[#This Row],[order_date]],"yyy")</f>
        <v>2024</v>
      </c>
    </row>
    <row r="43758" spans="1:17" x14ac:dyDescent="0.3">
      <c r="A43758" s="9">
        <v>7800</v>
      </c>
      <c r="B43758" s="9">
        <v>12945</v>
      </c>
      <c r="C43758" s="14">
        <f>VALUE(1/COUNTIF(B:B,Table1[[#This Row],[order_id]]))</f>
        <v>0.33333333333333331</v>
      </c>
      <c r="D43758" t="s">
        <v>8796</v>
      </c>
      <c r="E43758" s="10">
        <v>1</v>
      </c>
      <c r="F43758" s="18">
        <v>45648</v>
      </c>
      <c r="G43758" s="5" t="s">
        <v>9920</v>
      </c>
      <c r="H43758" s="3">
        <v>189</v>
      </c>
      <c r="I43758" s="3">
        <v>189</v>
      </c>
      <c r="J43758" t="s">
        <v>8778</v>
      </c>
      <c r="K43758" t="s">
        <v>8783</v>
      </c>
      <c r="L43758" t="s">
        <v>8797</v>
      </c>
      <c r="M43758" t="s">
        <v>8806</v>
      </c>
      <c r="N43758" s="7" t="str">
        <f>TEXT(Table1[[#This Row],[order_date]],"dddd")</f>
        <v>Sunday</v>
      </c>
      <c r="O43758" s="7" t="str">
        <f>TEXT(Table1[[#This Row],[order_date]],"mmmm")</f>
        <v>December</v>
      </c>
      <c r="P43758" s="5" t="str">
        <f>TEXT(Table1[[#This Row],[order_time]],"hhhh")</f>
        <v>15</v>
      </c>
      <c r="Q43758" t="str">
        <f>TEXT(Table1[[#This Row],[order_date]],"yyy")</f>
        <v>2024</v>
      </c>
    </row>
    <row r="43759" spans="1:17" x14ac:dyDescent="0.3">
      <c r="A43759" s="9">
        <v>8280</v>
      </c>
      <c r="B43759" s="9">
        <v>13128</v>
      </c>
      <c r="C43759" s="14">
        <f>VALUE(1/COUNTIF(B:B,Table1[[#This Row],[order_id]]))</f>
        <v>1</v>
      </c>
      <c r="D43759" t="s">
        <v>11</v>
      </c>
      <c r="E43759" s="10">
        <v>1</v>
      </c>
      <c r="F43759" s="18">
        <v>45648</v>
      </c>
      <c r="G43759" s="5" t="s">
        <v>8340</v>
      </c>
      <c r="H43759" s="3">
        <v>79</v>
      </c>
      <c r="I43759" s="3">
        <v>79</v>
      </c>
      <c r="J43759" t="s">
        <v>8776</v>
      </c>
      <c r="K43759" t="s">
        <v>8781</v>
      </c>
      <c r="L43759" t="s">
        <v>8790</v>
      </c>
      <c r="M43759" t="s">
        <v>14213</v>
      </c>
      <c r="N43759" s="7" t="str">
        <f>TEXT(Table1[[#This Row],[order_date]],"dddd")</f>
        <v>Sunday</v>
      </c>
      <c r="O43759" s="7" t="str">
        <f>TEXT(Table1[[#This Row],[order_date]],"mmmm")</f>
        <v>December</v>
      </c>
      <c r="P43759" s="5" t="str">
        <f>TEXT(Table1[[#This Row],[order_time]],"hhhh")</f>
        <v>19</v>
      </c>
      <c r="Q43759" t="str">
        <f>TEXT(Table1[[#This Row],[order_date]],"yyy")</f>
        <v>2024</v>
      </c>
    </row>
    <row r="43760" spans="1:17" x14ac:dyDescent="0.3">
      <c r="A43760" s="9">
        <v>9536</v>
      </c>
      <c r="B43760" s="9">
        <v>13588</v>
      </c>
      <c r="C43760" s="14">
        <f>VALUE(1/COUNTIF(B:B,Table1[[#This Row],[order_id]]))</f>
        <v>0.33333333333333331</v>
      </c>
      <c r="D43760" t="s">
        <v>8801</v>
      </c>
      <c r="E43760" s="10">
        <v>3</v>
      </c>
      <c r="F43760" s="18">
        <v>45648</v>
      </c>
      <c r="G43760" s="5" t="s">
        <v>4044</v>
      </c>
      <c r="H43760" s="3">
        <v>209</v>
      </c>
      <c r="I43760" s="3">
        <v>627</v>
      </c>
      <c r="J43760" t="s">
        <v>8777</v>
      </c>
      <c r="K43760" t="s">
        <v>8789</v>
      </c>
      <c r="L43760" t="s">
        <v>8802</v>
      </c>
      <c r="M43760" t="s">
        <v>14211</v>
      </c>
      <c r="N43760" s="7" t="str">
        <f>TEXT(Table1[[#This Row],[order_date]],"dddd")</f>
        <v>Sunday</v>
      </c>
      <c r="O43760" s="7" t="str">
        <f>TEXT(Table1[[#This Row],[order_date]],"mmmm")</f>
        <v>December</v>
      </c>
      <c r="P43760" s="5" t="str">
        <f>TEXT(Table1[[#This Row],[order_time]],"hhhh")</f>
        <v>11</v>
      </c>
      <c r="Q43760" t="str">
        <f>TEXT(Table1[[#This Row],[order_date]],"yyy")</f>
        <v>2024</v>
      </c>
    </row>
    <row r="43761" spans="1:17" x14ac:dyDescent="0.3">
      <c r="A43761" s="9">
        <v>9537</v>
      </c>
      <c r="B43761" s="9">
        <v>13588</v>
      </c>
      <c r="C43761" s="14">
        <f>VALUE(1/COUNTIF(B:B,Table1[[#This Row],[order_id]]))</f>
        <v>0.33333333333333331</v>
      </c>
      <c r="D43761" t="s">
        <v>14</v>
      </c>
      <c r="E43761" s="10">
        <v>1</v>
      </c>
      <c r="F43761" s="18">
        <v>45648</v>
      </c>
      <c r="G43761" s="5" t="s">
        <v>4044</v>
      </c>
      <c r="H43761" s="3">
        <v>35</v>
      </c>
      <c r="I43761" s="3">
        <v>35</v>
      </c>
      <c r="J43761" t="s">
        <v>8780</v>
      </c>
      <c r="K43761" t="s">
        <v>8786</v>
      </c>
      <c r="L43761" t="s">
        <v>8792</v>
      </c>
      <c r="M43761" t="s">
        <v>14211</v>
      </c>
      <c r="N43761" s="7" t="str">
        <f>TEXT(Table1[[#This Row],[order_date]],"dddd")</f>
        <v>Sunday</v>
      </c>
      <c r="O43761" s="7" t="str">
        <f>TEXT(Table1[[#This Row],[order_date]],"mmmm")</f>
        <v>December</v>
      </c>
      <c r="P43761" s="5" t="str">
        <f>TEXT(Table1[[#This Row],[order_time]],"hhhh")</f>
        <v>11</v>
      </c>
      <c r="Q43761" t="str">
        <f>TEXT(Table1[[#This Row],[order_date]],"yyy")</f>
        <v>2024</v>
      </c>
    </row>
    <row r="43762" spans="1:17" x14ac:dyDescent="0.3">
      <c r="A43762" s="9">
        <v>9538</v>
      </c>
      <c r="B43762" s="9">
        <v>13588</v>
      </c>
      <c r="C43762" s="14">
        <f>VALUE(1/COUNTIF(B:B,Table1[[#This Row],[order_id]]))</f>
        <v>0.33333333333333331</v>
      </c>
      <c r="D43762" t="s">
        <v>13</v>
      </c>
      <c r="E43762" s="10">
        <v>1</v>
      </c>
      <c r="F43762" s="18">
        <v>45648</v>
      </c>
      <c r="G43762" s="5" t="s">
        <v>4044</v>
      </c>
      <c r="H43762" s="3">
        <v>99</v>
      </c>
      <c r="I43762" s="3">
        <v>99</v>
      </c>
      <c r="J43762" t="s">
        <v>8779</v>
      </c>
      <c r="K43762" t="s">
        <v>8785</v>
      </c>
      <c r="L43762" t="s">
        <v>8791</v>
      </c>
      <c r="M43762" t="s">
        <v>14211</v>
      </c>
      <c r="N43762" s="7" t="str">
        <f>TEXT(Table1[[#This Row],[order_date]],"dddd")</f>
        <v>Sunday</v>
      </c>
      <c r="O43762" s="7" t="str">
        <f>TEXT(Table1[[#This Row],[order_date]],"mmmm")</f>
        <v>December</v>
      </c>
      <c r="P43762" s="5" t="str">
        <f>TEXT(Table1[[#This Row],[order_time]],"hhhh")</f>
        <v>11</v>
      </c>
      <c r="Q43762" t="str">
        <f>TEXT(Table1[[#This Row],[order_date]],"yyy")</f>
        <v>2024</v>
      </c>
    </row>
    <row r="43763" spans="1:17" x14ac:dyDescent="0.3">
      <c r="A43763" s="9">
        <v>10670</v>
      </c>
      <c r="B43763" s="9">
        <v>14025</v>
      </c>
      <c r="C43763" s="14">
        <f>VALUE(1/COUNTIF(B:B,Table1[[#This Row],[order_id]]))</f>
        <v>0.25</v>
      </c>
      <c r="D43763" t="s">
        <v>8799</v>
      </c>
      <c r="E43763" s="10">
        <v>1</v>
      </c>
      <c r="F43763" s="18">
        <v>45648</v>
      </c>
      <c r="G43763" s="5" t="s">
        <v>9438</v>
      </c>
      <c r="H43763" s="3">
        <v>59</v>
      </c>
      <c r="I43763" s="3">
        <v>59</v>
      </c>
      <c r="J43763" t="s">
        <v>8777</v>
      </c>
      <c r="K43763" t="s">
        <v>8788</v>
      </c>
      <c r="L43763" t="s">
        <v>8800</v>
      </c>
      <c r="M43763" t="s">
        <v>8806</v>
      </c>
      <c r="N43763" s="7" t="str">
        <f>TEXT(Table1[[#This Row],[order_date]],"dddd")</f>
        <v>Sunday</v>
      </c>
      <c r="O43763" s="7" t="str">
        <f>TEXT(Table1[[#This Row],[order_date]],"mmmm")</f>
        <v>December</v>
      </c>
      <c r="P43763" s="5" t="str">
        <f>TEXT(Table1[[#This Row],[order_time]],"hhhh")</f>
        <v>14</v>
      </c>
      <c r="Q43763" t="str">
        <f>TEXT(Table1[[#This Row],[order_date]],"yyy")</f>
        <v>2024</v>
      </c>
    </row>
    <row r="43764" spans="1:17" x14ac:dyDescent="0.3">
      <c r="A43764" s="9">
        <v>10671</v>
      </c>
      <c r="B43764" s="9">
        <v>14025</v>
      </c>
      <c r="C43764" s="14">
        <f>VALUE(1/COUNTIF(B:B,Table1[[#This Row],[order_id]]))</f>
        <v>0.25</v>
      </c>
      <c r="D43764" t="s">
        <v>11</v>
      </c>
      <c r="E43764" s="10">
        <v>2</v>
      </c>
      <c r="F43764" s="18">
        <v>45648</v>
      </c>
      <c r="G43764" s="5" t="s">
        <v>9438</v>
      </c>
      <c r="H43764" s="3">
        <v>79</v>
      </c>
      <c r="I43764" s="3">
        <v>158</v>
      </c>
      <c r="J43764" t="s">
        <v>8776</v>
      </c>
      <c r="K43764" t="s">
        <v>8781</v>
      </c>
      <c r="L43764" t="s">
        <v>8790</v>
      </c>
      <c r="M43764" t="s">
        <v>8806</v>
      </c>
      <c r="N43764" s="7" t="str">
        <f>TEXT(Table1[[#This Row],[order_date]],"dddd")</f>
        <v>Sunday</v>
      </c>
      <c r="O43764" s="7" t="str">
        <f>TEXT(Table1[[#This Row],[order_date]],"mmmm")</f>
        <v>December</v>
      </c>
      <c r="P43764" s="5" t="str">
        <f>TEXT(Table1[[#This Row],[order_time]],"hhhh")</f>
        <v>14</v>
      </c>
      <c r="Q43764" t="str">
        <f>TEXT(Table1[[#This Row],[order_date]],"yyy")</f>
        <v>2024</v>
      </c>
    </row>
    <row r="43765" spans="1:17" x14ac:dyDescent="0.3">
      <c r="A43765" s="9">
        <v>10672</v>
      </c>
      <c r="B43765" s="9">
        <v>14025</v>
      </c>
      <c r="C43765" s="14">
        <f>VALUE(1/COUNTIF(B:B,Table1[[#This Row],[order_id]]))</f>
        <v>0.25</v>
      </c>
      <c r="D43765" t="s">
        <v>13</v>
      </c>
      <c r="E43765" s="10">
        <v>1</v>
      </c>
      <c r="F43765" s="18">
        <v>45648</v>
      </c>
      <c r="G43765" s="5" t="s">
        <v>9438</v>
      </c>
      <c r="H43765" s="3">
        <v>99</v>
      </c>
      <c r="I43765" s="3">
        <v>99</v>
      </c>
      <c r="J43765" t="s">
        <v>8779</v>
      </c>
      <c r="K43765" t="s">
        <v>8785</v>
      </c>
      <c r="L43765" t="s">
        <v>8791</v>
      </c>
      <c r="M43765" t="s">
        <v>8806</v>
      </c>
      <c r="N43765" s="7" t="str">
        <f>TEXT(Table1[[#This Row],[order_date]],"dddd")</f>
        <v>Sunday</v>
      </c>
      <c r="O43765" s="7" t="str">
        <f>TEXT(Table1[[#This Row],[order_date]],"mmmm")</f>
        <v>December</v>
      </c>
      <c r="P43765" s="5" t="str">
        <f>TEXT(Table1[[#This Row],[order_time]],"hhhh")</f>
        <v>14</v>
      </c>
      <c r="Q43765" t="str">
        <f>TEXT(Table1[[#This Row],[order_date]],"yyy")</f>
        <v>2024</v>
      </c>
    </row>
    <row r="43766" spans="1:17" x14ac:dyDescent="0.3">
      <c r="A43766" s="9">
        <v>10673</v>
      </c>
      <c r="B43766" s="9">
        <v>14025</v>
      </c>
      <c r="C43766" s="14">
        <f>VALUE(1/COUNTIF(B:B,Table1[[#This Row],[order_id]]))</f>
        <v>0.25</v>
      </c>
      <c r="D43766" t="s">
        <v>15</v>
      </c>
      <c r="E43766" s="10">
        <v>1</v>
      </c>
      <c r="F43766" s="18">
        <v>45648</v>
      </c>
      <c r="G43766" s="5" t="s">
        <v>9438</v>
      </c>
      <c r="H43766" s="3">
        <v>49</v>
      </c>
      <c r="I43766" s="3">
        <v>49</v>
      </c>
      <c r="J43766" t="s">
        <v>8779</v>
      </c>
      <c r="K43766" t="s">
        <v>8787</v>
      </c>
      <c r="L43766" t="s">
        <v>8793</v>
      </c>
      <c r="M43766" t="s">
        <v>8806</v>
      </c>
      <c r="N43766" s="7" t="str">
        <f>TEXT(Table1[[#This Row],[order_date]],"dddd")</f>
        <v>Sunday</v>
      </c>
      <c r="O43766" s="7" t="str">
        <f>TEXT(Table1[[#This Row],[order_date]],"mmmm")</f>
        <v>December</v>
      </c>
      <c r="P43766" s="5" t="str">
        <f>TEXT(Table1[[#This Row],[order_time]],"hhhh")</f>
        <v>14</v>
      </c>
      <c r="Q43766" t="str">
        <f>TEXT(Table1[[#This Row],[order_date]],"yyy")</f>
        <v>2024</v>
      </c>
    </row>
    <row r="43767" spans="1:17" x14ac:dyDescent="0.3">
      <c r="A43767" s="9">
        <v>13064</v>
      </c>
      <c r="B43767" s="9">
        <v>14930</v>
      </c>
      <c r="C43767" s="14">
        <f>VALUE(1/COUNTIF(B:B,Table1[[#This Row],[order_id]]))</f>
        <v>0.33333333333333331</v>
      </c>
      <c r="D43767" t="s">
        <v>11</v>
      </c>
      <c r="E43767" s="10">
        <v>1</v>
      </c>
      <c r="F43767" s="18">
        <v>45648</v>
      </c>
      <c r="G43767" s="5" t="s">
        <v>7989</v>
      </c>
      <c r="H43767" s="3">
        <v>79</v>
      </c>
      <c r="I43767" s="3">
        <v>79</v>
      </c>
      <c r="J43767" t="s">
        <v>8776</v>
      </c>
      <c r="K43767" t="s">
        <v>8781</v>
      </c>
      <c r="L43767" t="s">
        <v>8790</v>
      </c>
      <c r="M43767" t="s">
        <v>14213</v>
      </c>
      <c r="N43767" s="7" t="str">
        <f>TEXT(Table1[[#This Row],[order_date]],"dddd")</f>
        <v>Sunday</v>
      </c>
      <c r="O43767" s="7" t="str">
        <f>TEXT(Table1[[#This Row],[order_date]],"mmmm")</f>
        <v>December</v>
      </c>
      <c r="P43767" s="5" t="str">
        <f>TEXT(Table1[[#This Row],[order_time]],"hhhh")</f>
        <v>16</v>
      </c>
      <c r="Q43767" t="str">
        <f>TEXT(Table1[[#This Row],[order_date]],"yyy")</f>
        <v>2024</v>
      </c>
    </row>
    <row r="43768" spans="1:17" x14ac:dyDescent="0.3">
      <c r="A43768" s="9">
        <v>13065</v>
      </c>
      <c r="B43768" s="9">
        <v>14930</v>
      </c>
      <c r="C43768" s="14">
        <f>VALUE(1/COUNTIF(B:B,Table1[[#This Row],[order_id]]))</f>
        <v>0.33333333333333331</v>
      </c>
      <c r="D43768" t="s">
        <v>14</v>
      </c>
      <c r="E43768" s="10">
        <v>1</v>
      </c>
      <c r="F43768" s="18">
        <v>45648</v>
      </c>
      <c r="G43768" s="5" t="s">
        <v>7989</v>
      </c>
      <c r="H43768" s="3">
        <v>35</v>
      </c>
      <c r="I43768" s="3">
        <v>35</v>
      </c>
      <c r="J43768" t="s">
        <v>8780</v>
      </c>
      <c r="K43768" t="s">
        <v>8786</v>
      </c>
      <c r="L43768" t="s">
        <v>8792</v>
      </c>
      <c r="M43768" t="s">
        <v>14213</v>
      </c>
      <c r="N43768" s="7" t="str">
        <f>TEXT(Table1[[#This Row],[order_date]],"dddd")</f>
        <v>Sunday</v>
      </c>
      <c r="O43768" s="7" t="str">
        <f>TEXT(Table1[[#This Row],[order_date]],"mmmm")</f>
        <v>December</v>
      </c>
      <c r="P43768" s="5" t="str">
        <f>TEXT(Table1[[#This Row],[order_time]],"hhhh")</f>
        <v>16</v>
      </c>
      <c r="Q43768" t="str">
        <f>TEXT(Table1[[#This Row],[order_date]],"yyy")</f>
        <v>2024</v>
      </c>
    </row>
    <row r="43769" spans="1:17" x14ac:dyDescent="0.3">
      <c r="A43769" s="9">
        <v>13066</v>
      </c>
      <c r="B43769" s="9">
        <v>14930</v>
      </c>
      <c r="C43769" s="14">
        <f>VALUE(1/COUNTIF(B:B,Table1[[#This Row],[order_id]]))</f>
        <v>0.33333333333333331</v>
      </c>
      <c r="D43769" t="s">
        <v>11</v>
      </c>
      <c r="E43769" s="10">
        <v>1</v>
      </c>
      <c r="F43769" s="18">
        <v>45648</v>
      </c>
      <c r="G43769" s="5" t="s">
        <v>7989</v>
      </c>
      <c r="H43769" s="3">
        <v>79</v>
      </c>
      <c r="I43769" s="3">
        <v>79</v>
      </c>
      <c r="J43769" t="s">
        <v>8776</v>
      </c>
      <c r="K43769" t="s">
        <v>8781</v>
      </c>
      <c r="L43769" t="s">
        <v>8790</v>
      </c>
      <c r="M43769" t="s">
        <v>14213</v>
      </c>
      <c r="N43769" s="7" t="str">
        <f>TEXT(Table1[[#This Row],[order_date]],"dddd")</f>
        <v>Sunday</v>
      </c>
      <c r="O43769" s="7" t="str">
        <f>TEXT(Table1[[#This Row],[order_date]],"mmmm")</f>
        <v>December</v>
      </c>
      <c r="P43769" s="5" t="str">
        <f>TEXT(Table1[[#This Row],[order_time]],"hhhh")</f>
        <v>16</v>
      </c>
      <c r="Q43769" t="str">
        <f>TEXT(Table1[[#This Row],[order_date]],"yyy")</f>
        <v>2024</v>
      </c>
    </row>
    <row r="43770" spans="1:17" x14ac:dyDescent="0.3">
      <c r="A43770" s="9">
        <v>15817</v>
      </c>
      <c r="B43770" s="9">
        <v>15944</v>
      </c>
      <c r="C43770" s="14">
        <f>VALUE(1/COUNTIF(B:B,Table1[[#This Row],[order_id]]))</f>
        <v>0.25</v>
      </c>
      <c r="D43770" t="s">
        <v>8799</v>
      </c>
      <c r="E43770" s="10">
        <v>1</v>
      </c>
      <c r="F43770" s="18">
        <v>45648</v>
      </c>
      <c r="G43770" s="5" t="s">
        <v>8713</v>
      </c>
      <c r="H43770" s="3">
        <v>59</v>
      </c>
      <c r="I43770" s="3">
        <v>59</v>
      </c>
      <c r="J43770" t="s">
        <v>8777</v>
      </c>
      <c r="K43770" t="s">
        <v>8788</v>
      </c>
      <c r="L43770" t="s">
        <v>8800</v>
      </c>
      <c r="M43770" t="s">
        <v>8804</v>
      </c>
      <c r="N43770" s="7" t="str">
        <f>TEXT(Table1[[#This Row],[order_date]],"dddd")</f>
        <v>Sunday</v>
      </c>
      <c r="O43770" s="7" t="str">
        <f>TEXT(Table1[[#This Row],[order_date]],"mmmm")</f>
        <v>December</v>
      </c>
      <c r="P43770" s="5" t="str">
        <f>TEXT(Table1[[#This Row],[order_time]],"hhhh")</f>
        <v>21</v>
      </c>
      <c r="Q43770" t="str">
        <f>TEXT(Table1[[#This Row],[order_date]],"yyy")</f>
        <v>2024</v>
      </c>
    </row>
    <row r="43771" spans="1:17" x14ac:dyDescent="0.3">
      <c r="A43771" s="9">
        <v>15818</v>
      </c>
      <c r="B43771" s="9">
        <v>15944</v>
      </c>
      <c r="C43771" s="14">
        <f>VALUE(1/COUNTIF(B:B,Table1[[#This Row],[order_id]]))</f>
        <v>0.25</v>
      </c>
      <c r="D43771" t="s">
        <v>12</v>
      </c>
      <c r="E43771" s="10">
        <v>2</v>
      </c>
      <c r="F43771" s="18">
        <v>45648</v>
      </c>
      <c r="G43771" s="5" t="s">
        <v>8713</v>
      </c>
      <c r="H43771" s="3">
        <v>169</v>
      </c>
      <c r="I43771" s="3">
        <v>338</v>
      </c>
      <c r="J43771" t="s">
        <v>8776</v>
      </c>
      <c r="K43771" t="s">
        <v>8784</v>
      </c>
      <c r="L43771" t="s">
        <v>8798</v>
      </c>
      <c r="M43771" t="s">
        <v>8804</v>
      </c>
      <c r="N43771" s="7" t="str">
        <f>TEXT(Table1[[#This Row],[order_date]],"dddd")</f>
        <v>Sunday</v>
      </c>
      <c r="O43771" s="7" t="str">
        <f>TEXT(Table1[[#This Row],[order_date]],"mmmm")</f>
        <v>December</v>
      </c>
      <c r="P43771" s="5" t="str">
        <f>TEXT(Table1[[#This Row],[order_time]],"hhhh")</f>
        <v>21</v>
      </c>
      <c r="Q43771" t="str">
        <f>TEXT(Table1[[#This Row],[order_date]],"yyy")</f>
        <v>2024</v>
      </c>
    </row>
    <row r="43772" spans="1:17" x14ac:dyDescent="0.3">
      <c r="A43772" s="9">
        <v>15819</v>
      </c>
      <c r="B43772" s="9">
        <v>15944</v>
      </c>
      <c r="C43772" s="14">
        <f>VALUE(1/COUNTIF(B:B,Table1[[#This Row],[order_id]]))</f>
        <v>0.25</v>
      </c>
      <c r="D43772" t="s">
        <v>8796</v>
      </c>
      <c r="E43772" s="10">
        <v>1</v>
      </c>
      <c r="F43772" s="18">
        <v>45648</v>
      </c>
      <c r="G43772" s="5" t="s">
        <v>8713</v>
      </c>
      <c r="H43772" s="3">
        <v>189</v>
      </c>
      <c r="I43772" s="3">
        <v>189</v>
      </c>
      <c r="J43772" t="s">
        <v>8778</v>
      </c>
      <c r="K43772" t="s">
        <v>8783</v>
      </c>
      <c r="L43772" t="s">
        <v>8797</v>
      </c>
      <c r="M43772" t="s">
        <v>8804</v>
      </c>
      <c r="N43772" s="7" t="str">
        <f>TEXT(Table1[[#This Row],[order_date]],"dddd")</f>
        <v>Sunday</v>
      </c>
      <c r="O43772" s="7" t="str">
        <f>TEXT(Table1[[#This Row],[order_date]],"mmmm")</f>
        <v>December</v>
      </c>
      <c r="P43772" s="5" t="str">
        <f>TEXT(Table1[[#This Row],[order_time]],"hhhh")</f>
        <v>21</v>
      </c>
      <c r="Q43772" t="str">
        <f>TEXT(Table1[[#This Row],[order_date]],"yyy")</f>
        <v>2024</v>
      </c>
    </row>
    <row r="43773" spans="1:17" x14ac:dyDescent="0.3">
      <c r="A43773" s="9">
        <v>15820</v>
      </c>
      <c r="B43773" s="9">
        <v>15944</v>
      </c>
      <c r="C43773" s="14">
        <f>VALUE(1/COUNTIF(B:B,Table1[[#This Row],[order_id]]))</f>
        <v>0.25</v>
      </c>
      <c r="D43773" t="s">
        <v>13</v>
      </c>
      <c r="E43773" s="10">
        <v>1</v>
      </c>
      <c r="F43773" s="18">
        <v>45648</v>
      </c>
      <c r="G43773" s="5" t="s">
        <v>8713</v>
      </c>
      <c r="H43773" s="3">
        <v>99</v>
      </c>
      <c r="I43773" s="3">
        <v>99</v>
      </c>
      <c r="J43773" t="s">
        <v>8779</v>
      </c>
      <c r="K43773" t="s">
        <v>8785</v>
      </c>
      <c r="L43773" t="s">
        <v>8791</v>
      </c>
      <c r="M43773" t="s">
        <v>8804</v>
      </c>
      <c r="N43773" s="7" t="str">
        <f>TEXT(Table1[[#This Row],[order_date]],"dddd")</f>
        <v>Sunday</v>
      </c>
      <c r="O43773" s="7" t="str">
        <f>TEXT(Table1[[#This Row],[order_date]],"mmmm")</f>
        <v>December</v>
      </c>
      <c r="P43773" s="5" t="str">
        <f>TEXT(Table1[[#This Row],[order_time]],"hhhh")</f>
        <v>21</v>
      </c>
      <c r="Q43773" t="str">
        <f>TEXT(Table1[[#This Row],[order_date]],"yyy")</f>
        <v>2024</v>
      </c>
    </row>
    <row r="43774" spans="1:17" x14ac:dyDescent="0.3">
      <c r="A43774" s="9">
        <v>15913</v>
      </c>
      <c r="B43774" s="9">
        <v>15981</v>
      </c>
      <c r="C43774" s="14">
        <f>VALUE(1/COUNTIF(B:B,Table1[[#This Row],[order_id]]))</f>
        <v>0.5</v>
      </c>
      <c r="D43774" t="s">
        <v>13</v>
      </c>
      <c r="E43774" s="10">
        <v>1</v>
      </c>
      <c r="F43774" s="18">
        <v>45648</v>
      </c>
      <c r="G43774" s="5" t="s">
        <v>1558</v>
      </c>
      <c r="H43774" s="3">
        <v>99</v>
      </c>
      <c r="I43774" s="3">
        <v>99</v>
      </c>
      <c r="J43774" t="s">
        <v>8779</v>
      </c>
      <c r="K43774" t="s">
        <v>8785</v>
      </c>
      <c r="L43774" t="s">
        <v>8791</v>
      </c>
      <c r="M43774" t="s">
        <v>8804</v>
      </c>
      <c r="N43774" s="7" t="str">
        <f>TEXT(Table1[[#This Row],[order_date]],"dddd")</f>
        <v>Sunday</v>
      </c>
      <c r="O43774" s="7" t="str">
        <f>TEXT(Table1[[#This Row],[order_date]],"mmmm")</f>
        <v>December</v>
      </c>
      <c r="P43774" s="5" t="str">
        <f>TEXT(Table1[[#This Row],[order_time]],"hhhh")</f>
        <v>19</v>
      </c>
      <c r="Q43774" t="str">
        <f>TEXT(Table1[[#This Row],[order_date]],"yyy")</f>
        <v>2024</v>
      </c>
    </row>
    <row r="43775" spans="1:17" x14ac:dyDescent="0.3">
      <c r="A43775" s="9">
        <v>15914</v>
      </c>
      <c r="B43775" s="9">
        <v>15981</v>
      </c>
      <c r="C43775" s="14">
        <f>VALUE(1/COUNTIF(B:B,Table1[[#This Row],[order_id]]))</f>
        <v>0.5</v>
      </c>
      <c r="D43775" t="s">
        <v>11</v>
      </c>
      <c r="E43775" s="10">
        <v>1</v>
      </c>
      <c r="F43775" s="18">
        <v>45648</v>
      </c>
      <c r="G43775" s="5" t="s">
        <v>1558</v>
      </c>
      <c r="H43775" s="3">
        <v>79</v>
      </c>
      <c r="I43775" s="3">
        <v>79</v>
      </c>
      <c r="J43775" t="s">
        <v>8776</v>
      </c>
      <c r="K43775" t="s">
        <v>8781</v>
      </c>
      <c r="L43775" t="s">
        <v>8790</v>
      </c>
      <c r="M43775" t="s">
        <v>8804</v>
      </c>
      <c r="N43775" s="7" t="str">
        <f>TEXT(Table1[[#This Row],[order_date]],"dddd")</f>
        <v>Sunday</v>
      </c>
      <c r="O43775" s="7" t="str">
        <f>TEXT(Table1[[#This Row],[order_date]],"mmmm")</f>
        <v>December</v>
      </c>
      <c r="P43775" s="5" t="str">
        <f>TEXT(Table1[[#This Row],[order_time]],"hhhh")</f>
        <v>19</v>
      </c>
      <c r="Q43775" t="str">
        <f>TEXT(Table1[[#This Row],[order_date]],"yyy")</f>
        <v>2024</v>
      </c>
    </row>
    <row r="43776" spans="1:17" x14ac:dyDescent="0.3">
      <c r="A43776" s="9">
        <v>17356</v>
      </c>
      <c r="B43776" s="9">
        <v>16532</v>
      </c>
      <c r="C43776" s="14">
        <f>VALUE(1/COUNTIF(B:B,Table1[[#This Row],[order_id]]))</f>
        <v>0.2</v>
      </c>
      <c r="D43776" t="s">
        <v>12</v>
      </c>
      <c r="E43776" s="10">
        <v>1</v>
      </c>
      <c r="F43776" s="18">
        <v>45648</v>
      </c>
      <c r="G43776" s="5" t="s">
        <v>11156</v>
      </c>
      <c r="H43776" s="3">
        <v>169</v>
      </c>
      <c r="I43776" s="3">
        <v>169</v>
      </c>
      <c r="J43776" t="s">
        <v>8776</v>
      </c>
      <c r="K43776" t="s">
        <v>8784</v>
      </c>
      <c r="L43776" t="s">
        <v>8798</v>
      </c>
      <c r="M43776" t="s">
        <v>8804</v>
      </c>
      <c r="N43776" s="7" t="str">
        <f>TEXT(Table1[[#This Row],[order_date]],"dddd")</f>
        <v>Sunday</v>
      </c>
      <c r="O43776" s="7" t="str">
        <f>TEXT(Table1[[#This Row],[order_date]],"mmmm")</f>
        <v>December</v>
      </c>
      <c r="P43776" s="5" t="str">
        <f>TEXT(Table1[[#This Row],[order_time]],"hhhh")</f>
        <v>17</v>
      </c>
      <c r="Q43776" t="str">
        <f>TEXT(Table1[[#This Row],[order_date]],"yyy")</f>
        <v>2024</v>
      </c>
    </row>
    <row r="43777" spans="1:17" x14ac:dyDescent="0.3">
      <c r="A43777" s="9">
        <v>17357</v>
      </c>
      <c r="B43777" s="9">
        <v>16532</v>
      </c>
      <c r="C43777" s="14">
        <f>VALUE(1/COUNTIF(B:B,Table1[[#This Row],[order_id]]))</f>
        <v>0.2</v>
      </c>
      <c r="D43777" t="s">
        <v>14</v>
      </c>
      <c r="E43777" s="10">
        <v>1</v>
      </c>
      <c r="F43777" s="18">
        <v>45648</v>
      </c>
      <c r="G43777" s="5" t="s">
        <v>11156</v>
      </c>
      <c r="H43777" s="3">
        <v>35</v>
      </c>
      <c r="I43777" s="3">
        <v>35</v>
      </c>
      <c r="J43777" t="s">
        <v>8780</v>
      </c>
      <c r="K43777" t="s">
        <v>8786</v>
      </c>
      <c r="L43777" t="s">
        <v>8792</v>
      </c>
      <c r="M43777" t="s">
        <v>8804</v>
      </c>
      <c r="N43777" s="7" t="str">
        <f>TEXT(Table1[[#This Row],[order_date]],"dddd")</f>
        <v>Sunday</v>
      </c>
      <c r="O43777" s="7" t="str">
        <f>TEXT(Table1[[#This Row],[order_date]],"mmmm")</f>
        <v>December</v>
      </c>
      <c r="P43777" s="5" t="str">
        <f>TEXT(Table1[[#This Row],[order_time]],"hhhh")</f>
        <v>17</v>
      </c>
      <c r="Q43777" t="str">
        <f>TEXT(Table1[[#This Row],[order_date]],"yyy")</f>
        <v>2024</v>
      </c>
    </row>
    <row r="43778" spans="1:17" x14ac:dyDescent="0.3">
      <c r="A43778" s="9">
        <v>17358</v>
      </c>
      <c r="B43778" s="9">
        <v>16532</v>
      </c>
      <c r="C43778" s="14">
        <f>VALUE(1/COUNTIF(B:B,Table1[[#This Row],[order_id]]))</f>
        <v>0.2</v>
      </c>
      <c r="D43778" t="s">
        <v>13</v>
      </c>
      <c r="E43778" s="10">
        <v>2</v>
      </c>
      <c r="F43778" s="18">
        <v>45648</v>
      </c>
      <c r="G43778" s="5" t="s">
        <v>11156</v>
      </c>
      <c r="H43778" s="3">
        <v>99</v>
      </c>
      <c r="I43778" s="3">
        <v>198</v>
      </c>
      <c r="J43778" t="s">
        <v>8779</v>
      </c>
      <c r="K43778" t="s">
        <v>8785</v>
      </c>
      <c r="L43778" t="s">
        <v>8791</v>
      </c>
      <c r="M43778" t="s">
        <v>8804</v>
      </c>
      <c r="N43778" s="7" t="str">
        <f>TEXT(Table1[[#This Row],[order_date]],"dddd")</f>
        <v>Sunday</v>
      </c>
      <c r="O43778" s="7" t="str">
        <f>TEXT(Table1[[#This Row],[order_date]],"mmmm")</f>
        <v>December</v>
      </c>
      <c r="P43778" s="5" t="str">
        <f>TEXT(Table1[[#This Row],[order_time]],"hhhh")</f>
        <v>17</v>
      </c>
      <c r="Q43778" t="str">
        <f>TEXT(Table1[[#This Row],[order_date]],"yyy")</f>
        <v>2024</v>
      </c>
    </row>
    <row r="43779" spans="1:17" x14ac:dyDescent="0.3">
      <c r="A43779" s="9">
        <v>17359</v>
      </c>
      <c r="B43779" s="9">
        <v>16532</v>
      </c>
      <c r="C43779" s="14">
        <f>VALUE(1/COUNTIF(B:B,Table1[[#This Row],[order_id]]))</f>
        <v>0.2</v>
      </c>
      <c r="D43779" t="s">
        <v>8801</v>
      </c>
      <c r="E43779" s="10">
        <v>1</v>
      </c>
      <c r="F43779" s="18">
        <v>45648</v>
      </c>
      <c r="G43779" s="5" t="s">
        <v>11156</v>
      </c>
      <c r="H43779" s="3">
        <v>209</v>
      </c>
      <c r="I43779" s="3">
        <v>209</v>
      </c>
      <c r="J43779" t="s">
        <v>8777</v>
      </c>
      <c r="K43779" t="s">
        <v>8789</v>
      </c>
      <c r="L43779" t="s">
        <v>8802</v>
      </c>
      <c r="M43779" t="s">
        <v>8804</v>
      </c>
      <c r="N43779" s="7" t="str">
        <f>TEXT(Table1[[#This Row],[order_date]],"dddd")</f>
        <v>Sunday</v>
      </c>
      <c r="O43779" s="7" t="str">
        <f>TEXT(Table1[[#This Row],[order_date]],"mmmm")</f>
        <v>December</v>
      </c>
      <c r="P43779" s="5" t="str">
        <f>TEXT(Table1[[#This Row],[order_time]],"hhhh")</f>
        <v>17</v>
      </c>
      <c r="Q43779" t="str">
        <f>TEXT(Table1[[#This Row],[order_date]],"yyy")</f>
        <v>2024</v>
      </c>
    </row>
    <row r="43780" spans="1:17" x14ac:dyDescent="0.3">
      <c r="A43780" s="9">
        <v>17360</v>
      </c>
      <c r="B43780" s="9">
        <v>16532</v>
      </c>
      <c r="C43780" s="14">
        <f>VALUE(1/COUNTIF(B:B,Table1[[#This Row],[order_id]]))</f>
        <v>0.2</v>
      </c>
      <c r="D43780" t="s">
        <v>8799</v>
      </c>
      <c r="E43780" s="10">
        <v>1</v>
      </c>
      <c r="F43780" s="18">
        <v>45648</v>
      </c>
      <c r="G43780" s="5" t="s">
        <v>11156</v>
      </c>
      <c r="H43780" s="3">
        <v>59</v>
      </c>
      <c r="I43780" s="3">
        <v>59</v>
      </c>
      <c r="J43780" t="s">
        <v>8777</v>
      </c>
      <c r="K43780" t="s">
        <v>8788</v>
      </c>
      <c r="L43780" t="s">
        <v>8800</v>
      </c>
      <c r="M43780" t="s">
        <v>8804</v>
      </c>
      <c r="N43780" s="7" t="str">
        <f>TEXT(Table1[[#This Row],[order_date]],"dddd")</f>
        <v>Sunday</v>
      </c>
      <c r="O43780" s="7" t="str">
        <f>TEXT(Table1[[#This Row],[order_date]],"mmmm")</f>
        <v>December</v>
      </c>
      <c r="P43780" s="5" t="str">
        <f>TEXT(Table1[[#This Row],[order_time]],"hhhh")</f>
        <v>17</v>
      </c>
      <c r="Q43780" t="str">
        <f>TEXT(Table1[[#This Row],[order_date]],"yyy")</f>
        <v>2024</v>
      </c>
    </row>
    <row r="43781" spans="1:17" x14ac:dyDescent="0.3">
      <c r="A43781" s="9">
        <v>17831</v>
      </c>
      <c r="B43781" s="9">
        <v>16712</v>
      </c>
      <c r="C43781" s="14">
        <f>VALUE(1/COUNTIF(B:B,Table1[[#This Row],[order_id]]))</f>
        <v>0.25</v>
      </c>
      <c r="D43781" t="s">
        <v>11</v>
      </c>
      <c r="E43781" s="10">
        <v>1</v>
      </c>
      <c r="F43781" s="18">
        <v>45648</v>
      </c>
      <c r="G43781" s="5" t="s">
        <v>11207</v>
      </c>
      <c r="H43781" s="3">
        <v>79</v>
      </c>
      <c r="I43781" s="3">
        <v>79</v>
      </c>
      <c r="J43781" t="s">
        <v>8776</v>
      </c>
      <c r="K43781" t="s">
        <v>8781</v>
      </c>
      <c r="L43781" t="s">
        <v>8790</v>
      </c>
      <c r="M43781" t="s">
        <v>14211</v>
      </c>
      <c r="N43781" s="7" t="str">
        <f>TEXT(Table1[[#This Row],[order_date]],"dddd")</f>
        <v>Sunday</v>
      </c>
      <c r="O43781" s="7" t="str">
        <f>TEXT(Table1[[#This Row],[order_date]],"mmmm")</f>
        <v>December</v>
      </c>
      <c r="P43781" s="5" t="str">
        <f>TEXT(Table1[[#This Row],[order_time]],"hhhh")</f>
        <v>21</v>
      </c>
      <c r="Q43781" t="str">
        <f>TEXT(Table1[[#This Row],[order_date]],"yyy")</f>
        <v>2024</v>
      </c>
    </row>
    <row r="43782" spans="1:17" x14ac:dyDescent="0.3">
      <c r="A43782" s="9">
        <v>17832</v>
      </c>
      <c r="B43782" s="9">
        <v>16712</v>
      </c>
      <c r="C43782" s="14">
        <f>VALUE(1/COUNTIF(B:B,Table1[[#This Row],[order_id]]))</f>
        <v>0.25</v>
      </c>
      <c r="D43782" t="s">
        <v>8794</v>
      </c>
      <c r="E43782" s="10">
        <v>1</v>
      </c>
      <c r="F43782" s="18">
        <v>45648</v>
      </c>
      <c r="G43782" s="5" t="s">
        <v>11207</v>
      </c>
      <c r="H43782" s="3">
        <v>139</v>
      </c>
      <c r="I43782" s="3">
        <v>139</v>
      </c>
      <c r="J43782" t="s">
        <v>8777</v>
      </c>
      <c r="K43782" t="s">
        <v>8782</v>
      </c>
      <c r="L43782" t="s">
        <v>8795</v>
      </c>
      <c r="M43782" t="s">
        <v>14211</v>
      </c>
      <c r="N43782" s="7" t="str">
        <f>TEXT(Table1[[#This Row],[order_date]],"dddd")</f>
        <v>Sunday</v>
      </c>
      <c r="O43782" s="7" t="str">
        <f>TEXT(Table1[[#This Row],[order_date]],"mmmm")</f>
        <v>December</v>
      </c>
      <c r="P43782" s="5" t="str">
        <f>TEXT(Table1[[#This Row],[order_time]],"hhhh")</f>
        <v>21</v>
      </c>
      <c r="Q43782" t="str">
        <f>TEXT(Table1[[#This Row],[order_date]],"yyy")</f>
        <v>2024</v>
      </c>
    </row>
    <row r="43783" spans="1:17" x14ac:dyDescent="0.3">
      <c r="A43783" s="9">
        <v>17833</v>
      </c>
      <c r="B43783" s="9">
        <v>16712</v>
      </c>
      <c r="C43783" s="14">
        <f>VALUE(1/COUNTIF(B:B,Table1[[#This Row],[order_id]]))</f>
        <v>0.25</v>
      </c>
      <c r="D43783" t="s">
        <v>12</v>
      </c>
      <c r="E43783" s="10">
        <v>1</v>
      </c>
      <c r="F43783" s="18">
        <v>45648</v>
      </c>
      <c r="G43783" s="5" t="s">
        <v>11207</v>
      </c>
      <c r="H43783" s="3">
        <v>169</v>
      </c>
      <c r="I43783" s="3">
        <v>169</v>
      </c>
      <c r="J43783" t="s">
        <v>8776</v>
      </c>
      <c r="K43783" t="s">
        <v>8784</v>
      </c>
      <c r="L43783" t="s">
        <v>8798</v>
      </c>
      <c r="M43783" t="s">
        <v>14211</v>
      </c>
      <c r="N43783" s="7" t="str">
        <f>TEXT(Table1[[#This Row],[order_date]],"dddd")</f>
        <v>Sunday</v>
      </c>
      <c r="O43783" s="7" t="str">
        <f>TEXT(Table1[[#This Row],[order_date]],"mmmm")</f>
        <v>December</v>
      </c>
      <c r="P43783" s="5" t="str">
        <f>TEXT(Table1[[#This Row],[order_time]],"hhhh")</f>
        <v>21</v>
      </c>
      <c r="Q43783" t="str">
        <f>TEXT(Table1[[#This Row],[order_date]],"yyy")</f>
        <v>2024</v>
      </c>
    </row>
    <row r="43784" spans="1:17" x14ac:dyDescent="0.3">
      <c r="A43784" s="9">
        <v>17834</v>
      </c>
      <c r="B43784" s="9">
        <v>16712</v>
      </c>
      <c r="C43784" s="14">
        <f>VALUE(1/COUNTIF(B:B,Table1[[#This Row],[order_id]]))</f>
        <v>0.25</v>
      </c>
      <c r="D43784" t="s">
        <v>13</v>
      </c>
      <c r="E43784" s="10">
        <v>1</v>
      </c>
      <c r="F43784" s="18">
        <v>45648</v>
      </c>
      <c r="G43784" s="5" t="s">
        <v>11207</v>
      </c>
      <c r="H43784" s="3">
        <v>99</v>
      </c>
      <c r="I43784" s="3">
        <v>99</v>
      </c>
      <c r="J43784" t="s">
        <v>8779</v>
      </c>
      <c r="K43784" t="s">
        <v>8785</v>
      </c>
      <c r="L43784" t="s">
        <v>8791</v>
      </c>
      <c r="M43784" t="s">
        <v>14211</v>
      </c>
      <c r="N43784" s="7" t="str">
        <f>TEXT(Table1[[#This Row],[order_date]],"dddd")</f>
        <v>Sunday</v>
      </c>
      <c r="O43784" s="7" t="str">
        <f>TEXT(Table1[[#This Row],[order_date]],"mmmm")</f>
        <v>December</v>
      </c>
      <c r="P43784" s="5" t="str">
        <f>TEXT(Table1[[#This Row],[order_time]],"hhhh")</f>
        <v>21</v>
      </c>
      <c r="Q43784" t="str">
        <f>TEXT(Table1[[#This Row],[order_date]],"yyy")</f>
        <v>2024</v>
      </c>
    </row>
    <row r="43785" spans="1:17" x14ac:dyDescent="0.3">
      <c r="A43785" s="9">
        <v>18920</v>
      </c>
      <c r="B43785" s="9">
        <v>17122</v>
      </c>
      <c r="C43785" s="14">
        <f>VALUE(1/COUNTIF(B:B,Table1[[#This Row],[order_id]]))</f>
        <v>0.2</v>
      </c>
      <c r="D43785" t="s">
        <v>8796</v>
      </c>
      <c r="E43785" s="10">
        <v>2</v>
      </c>
      <c r="F43785" s="18">
        <v>45648</v>
      </c>
      <c r="G43785" s="5" t="s">
        <v>4200</v>
      </c>
      <c r="H43785" s="3">
        <v>189</v>
      </c>
      <c r="I43785" s="3">
        <v>378</v>
      </c>
      <c r="J43785" t="s">
        <v>8778</v>
      </c>
      <c r="K43785" t="s">
        <v>8783</v>
      </c>
      <c r="L43785" t="s">
        <v>8797</v>
      </c>
      <c r="M43785" t="s">
        <v>8804</v>
      </c>
      <c r="N43785" s="7" t="str">
        <f>TEXT(Table1[[#This Row],[order_date]],"dddd")</f>
        <v>Sunday</v>
      </c>
      <c r="O43785" s="7" t="str">
        <f>TEXT(Table1[[#This Row],[order_date]],"mmmm")</f>
        <v>December</v>
      </c>
      <c r="P43785" s="5" t="str">
        <f>TEXT(Table1[[#This Row],[order_time]],"hhhh")</f>
        <v>10</v>
      </c>
      <c r="Q43785" t="str">
        <f>TEXT(Table1[[#This Row],[order_date]],"yyy")</f>
        <v>2024</v>
      </c>
    </row>
    <row r="43786" spans="1:17" x14ac:dyDescent="0.3">
      <c r="A43786" s="9">
        <v>18921</v>
      </c>
      <c r="B43786" s="9">
        <v>17122</v>
      </c>
      <c r="C43786" s="14">
        <f>VALUE(1/COUNTIF(B:B,Table1[[#This Row],[order_id]]))</f>
        <v>0.2</v>
      </c>
      <c r="D43786" t="s">
        <v>8801</v>
      </c>
      <c r="E43786" s="10">
        <v>1</v>
      </c>
      <c r="F43786" s="18">
        <v>45648</v>
      </c>
      <c r="G43786" s="5" t="s">
        <v>4200</v>
      </c>
      <c r="H43786" s="3">
        <v>209</v>
      </c>
      <c r="I43786" s="3">
        <v>209</v>
      </c>
      <c r="J43786" t="s">
        <v>8777</v>
      </c>
      <c r="K43786" t="s">
        <v>8789</v>
      </c>
      <c r="L43786" t="s">
        <v>8802</v>
      </c>
      <c r="M43786" t="s">
        <v>8804</v>
      </c>
      <c r="N43786" s="7" t="str">
        <f>TEXT(Table1[[#This Row],[order_date]],"dddd")</f>
        <v>Sunday</v>
      </c>
      <c r="O43786" s="7" t="str">
        <f>TEXT(Table1[[#This Row],[order_date]],"mmmm")</f>
        <v>December</v>
      </c>
      <c r="P43786" s="5" t="str">
        <f>TEXT(Table1[[#This Row],[order_time]],"hhhh")</f>
        <v>10</v>
      </c>
      <c r="Q43786" t="str">
        <f>TEXT(Table1[[#This Row],[order_date]],"yyy")</f>
        <v>2024</v>
      </c>
    </row>
    <row r="43787" spans="1:17" x14ac:dyDescent="0.3">
      <c r="A43787" s="9">
        <v>18922</v>
      </c>
      <c r="B43787" s="9">
        <v>17122</v>
      </c>
      <c r="C43787" s="14">
        <f>VALUE(1/COUNTIF(B:B,Table1[[#This Row],[order_id]]))</f>
        <v>0.2</v>
      </c>
      <c r="D43787" t="s">
        <v>8796</v>
      </c>
      <c r="E43787" s="10">
        <v>2</v>
      </c>
      <c r="F43787" s="18">
        <v>45648</v>
      </c>
      <c r="G43787" s="5" t="s">
        <v>4200</v>
      </c>
      <c r="H43787" s="3">
        <v>189</v>
      </c>
      <c r="I43787" s="3">
        <v>378</v>
      </c>
      <c r="J43787" t="s">
        <v>8778</v>
      </c>
      <c r="K43787" t="s">
        <v>8783</v>
      </c>
      <c r="L43787" t="s">
        <v>8797</v>
      </c>
      <c r="M43787" t="s">
        <v>8804</v>
      </c>
      <c r="N43787" s="7" t="str">
        <f>TEXT(Table1[[#This Row],[order_date]],"dddd")</f>
        <v>Sunday</v>
      </c>
      <c r="O43787" s="7" t="str">
        <f>TEXT(Table1[[#This Row],[order_date]],"mmmm")</f>
        <v>December</v>
      </c>
      <c r="P43787" s="5" t="str">
        <f>TEXT(Table1[[#This Row],[order_time]],"hhhh")</f>
        <v>10</v>
      </c>
      <c r="Q43787" t="str">
        <f>TEXT(Table1[[#This Row],[order_date]],"yyy")</f>
        <v>2024</v>
      </c>
    </row>
    <row r="43788" spans="1:17" x14ac:dyDescent="0.3">
      <c r="A43788" s="9">
        <v>18923</v>
      </c>
      <c r="B43788" s="9">
        <v>17122</v>
      </c>
      <c r="C43788" s="14">
        <f>VALUE(1/COUNTIF(B:B,Table1[[#This Row],[order_id]]))</f>
        <v>0.2</v>
      </c>
      <c r="D43788" t="s">
        <v>15</v>
      </c>
      <c r="E43788" s="10">
        <v>2</v>
      </c>
      <c r="F43788" s="18">
        <v>45648</v>
      </c>
      <c r="G43788" s="5" t="s">
        <v>4200</v>
      </c>
      <c r="H43788" s="3">
        <v>49</v>
      </c>
      <c r="I43788" s="3">
        <v>98</v>
      </c>
      <c r="J43788" t="s">
        <v>8779</v>
      </c>
      <c r="K43788" t="s">
        <v>8787</v>
      </c>
      <c r="L43788" t="s">
        <v>8793</v>
      </c>
      <c r="M43788" t="s">
        <v>8804</v>
      </c>
      <c r="N43788" s="7" t="str">
        <f>TEXT(Table1[[#This Row],[order_date]],"dddd")</f>
        <v>Sunday</v>
      </c>
      <c r="O43788" s="7" t="str">
        <f>TEXT(Table1[[#This Row],[order_date]],"mmmm")</f>
        <v>December</v>
      </c>
      <c r="P43788" s="5" t="str">
        <f>TEXT(Table1[[#This Row],[order_time]],"hhhh")</f>
        <v>10</v>
      </c>
      <c r="Q43788" t="str">
        <f>TEXT(Table1[[#This Row],[order_date]],"yyy")</f>
        <v>2024</v>
      </c>
    </row>
    <row r="43789" spans="1:17" x14ac:dyDescent="0.3">
      <c r="A43789" s="9">
        <v>18924</v>
      </c>
      <c r="B43789" s="9">
        <v>17122</v>
      </c>
      <c r="C43789" s="14">
        <f>VALUE(1/COUNTIF(B:B,Table1[[#This Row],[order_id]]))</f>
        <v>0.2</v>
      </c>
      <c r="D43789" t="s">
        <v>8801</v>
      </c>
      <c r="E43789" s="10">
        <v>1</v>
      </c>
      <c r="F43789" s="18">
        <v>45648</v>
      </c>
      <c r="G43789" s="5" t="s">
        <v>4200</v>
      </c>
      <c r="H43789" s="3">
        <v>209</v>
      </c>
      <c r="I43789" s="3">
        <v>209</v>
      </c>
      <c r="J43789" t="s">
        <v>8777</v>
      </c>
      <c r="K43789" t="s">
        <v>8789</v>
      </c>
      <c r="L43789" t="s">
        <v>8802</v>
      </c>
      <c r="M43789" t="s">
        <v>8804</v>
      </c>
      <c r="N43789" s="7" t="str">
        <f>TEXT(Table1[[#This Row],[order_date]],"dddd")</f>
        <v>Sunday</v>
      </c>
      <c r="O43789" s="7" t="str">
        <f>TEXT(Table1[[#This Row],[order_date]],"mmmm")</f>
        <v>December</v>
      </c>
      <c r="P43789" s="5" t="str">
        <f>TEXT(Table1[[#This Row],[order_time]],"hhhh")</f>
        <v>10</v>
      </c>
      <c r="Q43789" t="str">
        <f>TEXT(Table1[[#This Row],[order_date]],"yyy")</f>
        <v>2024</v>
      </c>
    </row>
    <row r="43790" spans="1:17" x14ac:dyDescent="0.3">
      <c r="A43790" s="9">
        <v>20060</v>
      </c>
      <c r="B43790" s="9">
        <v>17546</v>
      </c>
      <c r="C43790" s="14">
        <f>VALUE(1/COUNTIF(B:B,Table1[[#This Row],[order_id]]))</f>
        <v>0.5</v>
      </c>
      <c r="D43790" t="s">
        <v>14</v>
      </c>
      <c r="E43790" s="10">
        <v>1</v>
      </c>
      <c r="F43790" s="18">
        <v>45648</v>
      </c>
      <c r="G43790" s="5" t="s">
        <v>4323</v>
      </c>
      <c r="H43790" s="3">
        <v>35</v>
      </c>
      <c r="I43790" s="3">
        <v>35</v>
      </c>
      <c r="J43790" t="s">
        <v>8780</v>
      </c>
      <c r="K43790" t="s">
        <v>8786</v>
      </c>
      <c r="L43790" t="s">
        <v>8792</v>
      </c>
      <c r="M43790" t="s">
        <v>8804</v>
      </c>
      <c r="N43790" s="7" t="str">
        <f>TEXT(Table1[[#This Row],[order_date]],"dddd")</f>
        <v>Sunday</v>
      </c>
      <c r="O43790" s="7" t="str">
        <f>TEXT(Table1[[#This Row],[order_date]],"mmmm")</f>
        <v>December</v>
      </c>
      <c r="P43790" s="5" t="str">
        <f>TEXT(Table1[[#This Row],[order_time]],"hhhh")</f>
        <v>10</v>
      </c>
      <c r="Q43790" t="str">
        <f>TEXT(Table1[[#This Row],[order_date]],"yyy")</f>
        <v>2024</v>
      </c>
    </row>
    <row r="43791" spans="1:17" x14ac:dyDescent="0.3">
      <c r="A43791" s="9">
        <v>20061</v>
      </c>
      <c r="B43791" s="9">
        <v>17546</v>
      </c>
      <c r="C43791" s="14">
        <f>VALUE(1/COUNTIF(B:B,Table1[[#This Row],[order_id]]))</f>
        <v>0.5</v>
      </c>
      <c r="D43791" t="s">
        <v>8801</v>
      </c>
      <c r="E43791" s="10">
        <v>1</v>
      </c>
      <c r="F43791" s="18">
        <v>45648</v>
      </c>
      <c r="G43791" s="5" t="s">
        <v>4323</v>
      </c>
      <c r="H43791" s="3">
        <v>209</v>
      </c>
      <c r="I43791" s="3">
        <v>209</v>
      </c>
      <c r="J43791" t="s">
        <v>8777</v>
      </c>
      <c r="K43791" t="s">
        <v>8789</v>
      </c>
      <c r="L43791" t="s">
        <v>8802</v>
      </c>
      <c r="M43791" t="s">
        <v>8804</v>
      </c>
      <c r="N43791" s="7" t="str">
        <f>TEXT(Table1[[#This Row],[order_date]],"dddd")</f>
        <v>Sunday</v>
      </c>
      <c r="O43791" s="7" t="str">
        <f>TEXT(Table1[[#This Row],[order_date]],"mmmm")</f>
        <v>December</v>
      </c>
      <c r="P43791" s="5" t="str">
        <f>TEXT(Table1[[#This Row],[order_time]],"hhhh")</f>
        <v>10</v>
      </c>
      <c r="Q43791" t="str">
        <f>TEXT(Table1[[#This Row],[order_date]],"yyy")</f>
        <v>2024</v>
      </c>
    </row>
    <row r="43792" spans="1:17" x14ac:dyDescent="0.3">
      <c r="A43792" s="9">
        <v>20721</v>
      </c>
      <c r="B43792" s="9">
        <v>17798</v>
      </c>
      <c r="C43792" s="14">
        <f>VALUE(1/COUNTIF(B:B,Table1[[#This Row],[order_id]]))</f>
        <v>1</v>
      </c>
      <c r="D43792" t="s">
        <v>14</v>
      </c>
      <c r="E43792" s="10">
        <v>3</v>
      </c>
      <c r="F43792" s="18">
        <v>45648</v>
      </c>
      <c r="G43792" s="5" t="s">
        <v>8520</v>
      </c>
      <c r="H43792" s="3">
        <v>35</v>
      </c>
      <c r="I43792" s="3">
        <v>105</v>
      </c>
      <c r="J43792" t="s">
        <v>8780</v>
      </c>
      <c r="K43792" t="s">
        <v>8786</v>
      </c>
      <c r="L43792" t="s">
        <v>8792</v>
      </c>
      <c r="M43792" t="s">
        <v>8806</v>
      </c>
      <c r="N43792" s="7" t="str">
        <f>TEXT(Table1[[#This Row],[order_date]],"dddd")</f>
        <v>Sunday</v>
      </c>
      <c r="O43792" s="7" t="str">
        <f>TEXT(Table1[[#This Row],[order_date]],"mmmm")</f>
        <v>December</v>
      </c>
      <c r="P43792" s="5" t="str">
        <f>TEXT(Table1[[#This Row],[order_time]],"hhhh")</f>
        <v>20</v>
      </c>
      <c r="Q43792" t="str">
        <f>TEXT(Table1[[#This Row],[order_date]],"yyy")</f>
        <v>2024</v>
      </c>
    </row>
    <row r="43793" spans="1:17" x14ac:dyDescent="0.3">
      <c r="A43793" s="9">
        <v>21394</v>
      </c>
      <c r="B43793" s="9">
        <v>18060</v>
      </c>
      <c r="C43793" s="14">
        <f>VALUE(1/COUNTIF(B:B,Table1[[#This Row],[order_id]]))</f>
        <v>0.2</v>
      </c>
      <c r="D43793" t="s">
        <v>8794</v>
      </c>
      <c r="E43793" s="10">
        <v>1</v>
      </c>
      <c r="F43793" s="18">
        <v>45648</v>
      </c>
      <c r="G43793" s="5" t="s">
        <v>4791</v>
      </c>
      <c r="H43793" s="3">
        <v>139</v>
      </c>
      <c r="I43793" s="3">
        <v>139</v>
      </c>
      <c r="J43793" t="s">
        <v>8777</v>
      </c>
      <c r="K43793" t="s">
        <v>8782</v>
      </c>
      <c r="L43793" t="s">
        <v>8795</v>
      </c>
      <c r="M43793" t="s">
        <v>14211</v>
      </c>
      <c r="N43793" s="7" t="str">
        <f>TEXT(Table1[[#This Row],[order_date]],"dddd")</f>
        <v>Sunday</v>
      </c>
      <c r="O43793" s="7" t="str">
        <f>TEXT(Table1[[#This Row],[order_date]],"mmmm")</f>
        <v>December</v>
      </c>
      <c r="P43793" s="5" t="str">
        <f>TEXT(Table1[[#This Row],[order_time]],"hhhh")</f>
        <v>16</v>
      </c>
      <c r="Q43793" t="str">
        <f>TEXT(Table1[[#This Row],[order_date]],"yyy")</f>
        <v>2024</v>
      </c>
    </row>
    <row r="43794" spans="1:17" x14ac:dyDescent="0.3">
      <c r="A43794" s="9">
        <v>21395</v>
      </c>
      <c r="B43794" s="9">
        <v>18060</v>
      </c>
      <c r="C43794" s="14">
        <f>VALUE(1/COUNTIF(B:B,Table1[[#This Row],[order_id]]))</f>
        <v>0.2</v>
      </c>
      <c r="D43794" t="s">
        <v>8801</v>
      </c>
      <c r="E43794" s="10">
        <v>1</v>
      </c>
      <c r="F43794" s="18">
        <v>45648</v>
      </c>
      <c r="G43794" s="5" t="s">
        <v>4791</v>
      </c>
      <c r="H43794" s="3">
        <v>209</v>
      </c>
      <c r="I43794" s="3">
        <v>209</v>
      </c>
      <c r="J43794" t="s">
        <v>8777</v>
      </c>
      <c r="K43794" t="s">
        <v>8789</v>
      </c>
      <c r="L43794" t="s">
        <v>8802</v>
      </c>
      <c r="M43794" t="s">
        <v>14211</v>
      </c>
      <c r="N43794" s="7" t="str">
        <f>TEXT(Table1[[#This Row],[order_date]],"dddd")</f>
        <v>Sunday</v>
      </c>
      <c r="O43794" s="7" t="str">
        <f>TEXT(Table1[[#This Row],[order_date]],"mmmm")</f>
        <v>December</v>
      </c>
      <c r="P43794" s="5" t="str">
        <f>TEXT(Table1[[#This Row],[order_time]],"hhhh")</f>
        <v>16</v>
      </c>
      <c r="Q43794" t="str">
        <f>TEXT(Table1[[#This Row],[order_date]],"yyy")</f>
        <v>2024</v>
      </c>
    </row>
    <row r="43795" spans="1:17" x14ac:dyDescent="0.3">
      <c r="A43795" s="9">
        <v>21396</v>
      </c>
      <c r="B43795" s="9">
        <v>18060</v>
      </c>
      <c r="C43795" s="14">
        <f>VALUE(1/COUNTIF(B:B,Table1[[#This Row],[order_id]]))</f>
        <v>0.2</v>
      </c>
      <c r="D43795" t="s">
        <v>14</v>
      </c>
      <c r="E43795" s="10">
        <v>1</v>
      </c>
      <c r="F43795" s="18">
        <v>45648</v>
      </c>
      <c r="G43795" s="5" t="s">
        <v>4791</v>
      </c>
      <c r="H43795" s="3">
        <v>35</v>
      </c>
      <c r="I43795" s="3">
        <v>35</v>
      </c>
      <c r="J43795" t="s">
        <v>8780</v>
      </c>
      <c r="K43795" t="s">
        <v>8786</v>
      </c>
      <c r="L43795" t="s">
        <v>8792</v>
      </c>
      <c r="M43795" t="s">
        <v>14211</v>
      </c>
      <c r="N43795" s="7" t="str">
        <f>TEXT(Table1[[#This Row],[order_date]],"dddd")</f>
        <v>Sunday</v>
      </c>
      <c r="O43795" s="7" t="str">
        <f>TEXT(Table1[[#This Row],[order_date]],"mmmm")</f>
        <v>December</v>
      </c>
      <c r="P43795" s="5" t="str">
        <f>TEXT(Table1[[#This Row],[order_time]],"hhhh")</f>
        <v>16</v>
      </c>
      <c r="Q43795" t="str">
        <f>TEXT(Table1[[#This Row],[order_date]],"yyy")</f>
        <v>2024</v>
      </c>
    </row>
    <row r="43796" spans="1:17" x14ac:dyDescent="0.3">
      <c r="A43796" s="9">
        <v>21397</v>
      </c>
      <c r="B43796" s="9">
        <v>18060</v>
      </c>
      <c r="C43796" s="14">
        <f>VALUE(1/COUNTIF(B:B,Table1[[#This Row],[order_id]]))</f>
        <v>0.2</v>
      </c>
      <c r="D43796" t="s">
        <v>11</v>
      </c>
      <c r="E43796" s="10">
        <v>1</v>
      </c>
      <c r="F43796" s="18">
        <v>45648</v>
      </c>
      <c r="G43796" s="5" t="s">
        <v>4791</v>
      </c>
      <c r="H43796" s="3">
        <v>79</v>
      </c>
      <c r="I43796" s="3">
        <v>79</v>
      </c>
      <c r="J43796" t="s">
        <v>8776</v>
      </c>
      <c r="K43796" t="s">
        <v>8781</v>
      </c>
      <c r="L43796" t="s">
        <v>8790</v>
      </c>
      <c r="M43796" t="s">
        <v>14211</v>
      </c>
      <c r="N43796" s="7" t="str">
        <f>TEXT(Table1[[#This Row],[order_date]],"dddd")</f>
        <v>Sunday</v>
      </c>
      <c r="O43796" s="7" t="str">
        <f>TEXT(Table1[[#This Row],[order_date]],"mmmm")</f>
        <v>December</v>
      </c>
      <c r="P43796" s="5" t="str">
        <f>TEXT(Table1[[#This Row],[order_time]],"hhhh")</f>
        <v>16</v>
      </c>
      <c r="Q43796" t="str">
        <f>TEXT(Table1[[#This Row],[order_date]],"yyy")</f>
        <v>2024</v>
      </c>
    </row>
    <row r="43797" spans="1:17" x14ac:dyDescent="0.3">
      <c r="A43797" s="9">
        <v>21398</v>
      </c>
      <c r="B43797" s="9">
        <v>18060</v>
      </c>
      <c r="C43797" s="14">
        <f>VALUE(1/COUNTIF(B:B,Table1[[#This Row],[order_id]]))</f>
        <v>0.2</v>
      </c>
      <c r="D43797" t="s">
        <v>8799</v>
      </c>
      <c r="E43797" s="10">
        <v>1</v>
      </c>
      <c r="F43797" s="18">
        <v>45648</v>
      </c>
      <c r="G43797" s="5" t="s">
        <v>4791</v>
      </c>
      <c r="H43797" s="3">
        <v>59</v>
      </c>
      <c r="I43797" s="3">
        <v>59</v>
      </c>
      <c r="J43797" t="s">
        <v>8777</v>
      </c>
      <c r="K43797" t="s">
        <v>8788</v>
      </c>
      <c r="L43797" t="s">
        <v>8800</v>
      </c>
      <c r="M43797" t="s">
        <v>14211</v>
      </c>
      <c r="N43797" s="7" t="str">
        <f>TEXT(Table1[[#This Row],[order_date]],"dddd")</f>
        <v>Sunday</v>
      </c>
      <c r="O43797" s="7" t="str">
        <f>TEXT(Table1[[#This Row],[order_date]],"mmmm")</f>
        <v>December</v>
      </c>
      <c r="P43797" s="5" t="str">
        <f>TEXT(Table1[[#This Row],[order_time]],"hhhh")</f>
        <v>16</v>
      </c>
      <c r="Q43797" t="str">
        <f>TEXT(Table1[[#This Row],[order_date]],"yyy")</f>
        <v>2024</v>
      </c>
    </row>
    <row r="43798" spans="1:17" x14ac:dyDescent="0.3">
      <c r="A43798" s="9">
        <v>21454</v>
      </c>
      <c r="B43798" s="9">
        <v>18085</v>
      </c>
      <c r="C43798" s="14">
        <f>VALUE(1/COUNTIF(B:B,Table1[[#This Row],[order_id]]))</f>
        <v>0.33333333333333331</v>
      </c>
      <c r="D43798" t="s">
        <v>8796</v>
      </c>
      <c r="E43798" s="10">
        <v>1</v>
      </c>
      <c r="F43798" s="18">
        <v>45648</v>
      </c>
      <c r="G43798" s="5" t="s">
        <v>9118</v>
      </c>
      <c r="H43798" s="3">
        <v>189</v>
      </c>
      <c r="I43798" s="3">
        <v>189</v>
      </c>
      <c r="J43798" t="s">
        <v>8778</v>
      </c>
      <c r="K43798" t="s">
        <v>8783</v>
      </c>
      <c r="L43798" t="s">
        <v>8797</v>
      </c>
      <c r="M43798" t="s">
        <v>8804</v>
      </c>
      <c r="N43798" s="7" t="str">
        <f>TEXT(Table1[[#This Row],[order_date]],"dddd")</f>
        <v>Sunday</v>
      </c>
      <c r="O43798" s="7" t="str">
        <f>TEXT(Table1[[#This Row],[order_date]],"mmmm")</f>
        <v>December</v>
      </c>
      <c r="P43798" s="5" t="str">
        <f>TEXT(Table1[[#This Row],[order_time]],"hhhh")</f>
        <v>12</v>
      </c>
      <c r="Q43798" t="str">
        <f>TEXT(Table1[[#This Row],[order_date]],"yyy")</f>
        <v>2024</v>
      </c>
    </row>
    <row r="43799" spans="1:17" x14ac:dyDescent="0.3">
      <c r="A43799" s="9">
        <v>21455</v>
      </c>
      <c r="B43799" s="9">
        <v>18085</v>
      </c>
      <c r="C43799" s="14">
        <f>VALUE(1/COUNTIF(B:B,Table1[[#This Row],[order_id]]))</f>
        <v>0.33333333333333331</v>
      </c>
      <c r="D43799" t="s">
        <v>8794</v>
      </c>
      <c r="E43799" s="10">
        <v>1</v>
      </c>
      <c r="F43799" s="18">
        <v>45648</v>
      </c>
      <c r="G43799" s="5" t="s">
        <v>9118</v>
      </c>
      <c r="H43799" s="3">
        <v>139</v>
      </c>
      <c r="I43799" s="3">
        <v>139</v>
      </c>
      <c r="J43799" t="s">
        <v>8777</v>
      </c>
      <c r="K43799" t="s">
        <v>8782</v>
      </c>
      <c r="L43799" t="s">
        <v>8795</v>
      </c>
      <c r="M43799" t="s">
        <v>8804</v>
      </c>
      <c r="N43799" s="7" t="str">
        <f>TEXT(Table1[[#This Row],[order_date]],"dddd")</f>
        <v>Sunday</v>
      </c>
      <c r="O43799" s="7" t="str">
        <f>TEXT(Table1[[#This Row],[order_date]],"mmmm")</f>
        <v>December</v>
      </c>
      <c r="P43799" s="5" t="str">
        <f>TEXT(Table1[[#This Row],[order_time]],"hhhh")</f>
        <v>12</v>
      </c>
      <c r="Q43799" t="str">
        <f>TEXT(Table1[[#This Row],[order_date]],"yyy")</f>
        <v>2024</v>
      </c>
    </row>
    <row r="43800" spans="1:17" x14ac:dyDescent="0.3">
      <c r="A43800" s="9">
        <v>21456</v>
      </c>
      <c r="B43800" s="9">
        <v>18085</v>
      </c>
      <c r="C43800" s="14">
        <f>VALUE(1/COUNTIF(B:B,Table1[[#This Row],[order_id]]))</f>
        <v>0.33333333333333331</v>
      </c>
      <c r="D43800" t="s">
        <v>8799</v>
      </c>
      <c r="E43800" s="10">
        <v>1</v>
      </c>
      <c r="F43800" s="18">
        <v>45648</v>
      </c>
      <c r="G43800" s="5" t="s">
        <v>9118</v>
      </c>
      <c r="H43800" s="3">
        <v>59</v>
      </c>
      <c r="I43800" s="3">
        <v>59</v>
      </c>
      <c r="J43800" t="s">
        <v>8777</v>
      </c>
      <c r="K43800" t="s">
        <v>8788</v>
      </c>
      <c r="L43800" t="s">
        <v>8800</v>
      </c>
      <c r="M43800" t="s">
        <v>8804</v>
      </c>
      <c r="N43800" s="7" t="str">
        <f>TEXT(Table1[[#This Row],[order_date]],"dddd")</f>
        <v>Sunday</v>
      </c>
      <c r="O43800" s="7" t="str">
        <f>TEXT(Table1[[#This Row],[order_date]],"mmmm")</f>
        <v>December</v>
      </c>
      <c r="P43800" s="5" t="str">
        <f>TEXT(Table1[[#This Row],[order_time]],"hhhh")</f>
        <v>12</v>
      </c>
      <c r="Q43800" t="str">
        <f>TEXT(Table1[[#This Row],[order_date]],"yyy")</f>
        <v>2024</v>
      </c>
    </row>
    <row r="43801" spans="1:17" x14ac:dyDescent="0.3">
      <c r="A43801" s="9">
        <v>21679</v>
      </c>
      <c r="B43801" s="9">
        <v>18157</v>
      </c>
      <c r="C43801" s="14">
        <f>VALUE(1/COUNTIF(B:B,Table1[[#This Row],[order_id]]))</f>
        <v>0.33333333333333331</v>
      </c>
      <c r="D43801" t="s">
        <v>13</v>
      </c>
      <c r="E43801" s="10">
        <v>1</v>
      </c>
      <c r="F43801" s="18">
        <v>45648</v>
      </c>
      <c r="G43801" s="5" t="s">
        <v>11689</v>
      </c>
      <c r="H43801" s="3">
        <v>99</v>
      </c>
      <c r="I43801" s="3">
        <v>99</v>
      </c>
      <c r="J43801" t="s">
        <v>8779</v>
      </c>
      <c r="K43801" t="s">
        <v>8785</v>
      </c>
      <c r="L43801" t="s">
        <v>8791</v>
      </c>
      <c r="M43801" t="s">
        <v>14212</v>
      </c>
      <c r="N43801" s="7" t="str">
        <f>TEXT(Table1[[#This Row],[order_date]],"dddd")</f>
        <v>Sunday</v>
      </c>
      <c r="O43801" s="7" t="str">
        <f>TEXT(Table1[[#This Row],[order_date]],"mmmm")</f>
        <v>December</v>
      </c>
      <c r="P43801" s="5" t="str">
        <f>TEXT(Table1[[#This Row],[order_time]],"hhhh")</f>
        <v>14</v>
      </c>
      <c r="Q43801" t="str">
        <f>TEXT(Table1[[#This Row],[order_date]],"yyy")</f>
        <v>2024</v>
      </c>
    </row>
    <row r="43802" spans="1:17" x14ac:dyDescent="0.3">
      <c r="A43802" s="9">
        <v>21680</v>
      </c>
      <c r="B43802" s="9">
        <v>18157</v>
      </c>
      <c r="C43802" s="14">
        <f>VALUE(1/COUNTIF(B:B,Table1[[#This Row],[order_id]]))</f>
        <v>0.33333333333333331</v>
      </c>
      <c r="D43802" t="s">
        <v>13</v>
      </c>
      <c r="E43802" s="10">
        <v>1</v>
      </c>
      <c r="F43802" s="18">
        <v>45648</v>
      </c>
      <c r="G43802" s="5" t="s">
        <v>11689</v>
      </c>
      <c r="H43802" s="3">
        <v>99</v>
      </c>
      <c r="I43802" s="3">
        <v>99</v>
      </c>
      <c r="J43802" t="s">
        <v>8779</v>
      </c>
      <c r="K43802" t="s">
        <v>8785</v>
      </c>
      <c r="L43802" t="s">
        <v>8791</v>
      </c>
      <c r="M43802" t="s">
        <v>14212</v>
      </c>
      <c r="N43802" s="7" t="str">
        <f>TEXT(Table1[[#This Row],[order_date]],"dddd")</f>
        <v>Sunday</v>
      </c>
      <c r="O43802" s="7" t="str">
        <f>TEXT(Table1[[#This Row],[order_date]],"mmmm")</f>
        <v>December</v>
      </c>
      <c r="P43802" s="5" t="str">
        <f>TEXT(Table1[[#This Row],[order_time]],"hhhh")</f>
        <v>14</v>
      </c>
      <c r="Q43802" t="str">
        <f>TEXT(Table1[[#This Row],[order_date]],"yyy")</f>
        <v>2024</v>
      </c>
    </row>
    <row r="43803" spans="1:17" x14ac:dyDescent="0.3">
      <c r="A43803" s="9">
        <v>21681</v>
      </c>
      <c r="B43803" s="9">
        <v>18157</v>
      </c>
      <c r="C43803" s="14">
        <f>VALUE(1/COUNTIF(B:B,Table1[[#This Row],[order_id]]))</f>
        <v>0.33333333333333331</v>
      </c>
      <c r="D43803" t="s">
        <v>12</v>
      </c>
      <c r="E43803" s="10">
        <v>1</v>
      </c>
      <c r="F43803" s="18">
        <v>45648</v>
      </c>
      <c r="G43803" s="5" t="s">
        <v>11689</v>
      </c>
      <c r="H43803" s="3">
        <v>169</v>
      </c>
      <c r="I43803" s="3">
        <v>169</v>
      </c>
      <c r="J43803" t="s">
        <v>8776</v>
      </c>
      <c r="K43803" t="s">
        <v>8784</v>
      </c>
      <c r="L43803" t="s">
        <v>8798</v>
      </c>
      <c r="M43803" t="s">
        <v>14212</v>
      </c>
      <c r="N43803" s="7" t="str">
        <f>TEXT(Table1[[#This Row],[order_date]],"dddd")</f>
        <v>Sunday</v>
      </c>
      <c r="O43803" s="7" t="str">
        <f>TEXT(Table1[[#This Row],[order_date]],"mmmm")</f>
        <v>December</v>
      </c>
      <c r="P43803" s="5" t="str">
        <f>TEXT(Table1[[#This Row],[order_time]],"hhhh")</f>
        <v>14</v>
      </c>
      <c r="Q43803" t="str">
        <f>TEXT(Table1[[#This Row],[order_date]],"yyy")</f>
        <v>2024</v>
      </c>
    </row>
    <row r="43804" spans="1:17" x14ac:dyDescent="0.3">
      <c r="A43804" s="9">
        <v>22252</v>
      </c>
      <c r="B43804" s="9">
        <v>18372</v>
      </c>
      <c r="C43804" s="14">
        <f>VALUE(1/COUNTIF(B:B,Table1[[#This Row],[order_id]]))</f>
        <v>0.33333333333333331</v>
      </c>
      <c r="D43804" t="s">
        <v>13</v>
      </c>
      <c r="E43804" s="10">
        <v>1</v>
      </c>
      <c r="F43804" s="18">
        <v>45648</v>
      </c>
      <c r="G43804" s="5" t="s">
        <v>5043</v>
      </c>
      <c r="H43804" s="3">
        <v>99</v>
      </c>
      <c r="I43804" s="3">
        <v>99</v>
      </c>
      <c r="J43804" t="s">
        <v>8779</v>
      </c>
      <c r="K43804" t="s">
        <v>8785</v>
      </c>
      <c r="L43804" t="s">
        <v>8791</v>
      </c>
      <c r="M43804" t="s">
        <v>14213</v>
      </c>
      <c r="N43804" s="7" t="str">
        <f>TEXT(Table1[[#This Row],[order_date]],"dddd")</f>
        <v>Sunday</v>
      </c>
      <c r="O43804" s="7" t="str">
        <f>TEXT(Table1[[#This Row],[order_date]],"mmmm")</f>
        <v>December</v>
      </c>
      <c r="P43804" s="5" t="str">
        <f>TEXT(Table1[[#This Row],[order_time]],"hhhh")</f>
        <v>18</v>
      </c>
      <c r="Q43804" t="str">
        <f>TEXT(Table1[[#This Row],[order_date]],"yyy")</f>
        <v>2024</v>
      </c>
    </row>
    <row r="43805" spans="1:17" x14ac:dyDescent="0.3">
      <c r="A43805" s="9">
        <v>22253</v>
      </c>
      <c r="B43805" s="9">
        <v>18372</v>
      </c>
      <c r="C43805" s="14">
        <f>VALUE(1/COUNTIF(B:B,Table1[[#This Row],[order_id]]))</f>
        <v>0.33333333333333331</v>
      </c>
      <c r="D43805" t="s">
        <v>14</v>
      </c>
      <c r="E43805" s="10">
        <v>1</v>
      </c>
      <c r="F43805" s="18">
        <v>45648</v>
      </c>
      <c r="G43805" s="5" t="s">
        <v>5043</v>
      </c>
      <c r="H43805" s="3">
        <v>35</v>
      </c>
      <c r="I43805" s="3">
        <v>35</v>
      </c>
      <c r="J43805" t="s">
        <v>8780</v>
      </c>
      <c r="K43805" t="s">
        <v>8786</v>
      </c>
      <c r="L43805" t="s">
        <v>8792</v>
      </c>
      <c r="M43805" t="s">
        <v>14213</v>
      </c>
      <c r="N43805" s="7" t="str">
        <f>TEXT(Table1[[#This Row],[order_date]],"dddd")</f>
        <v>Sunday</v>
      </c>
      <c r="O43805" s="7" t="str">
        <f>TEXT(Table1[[#This Row],[order_date]],"mmmm")</f>
        <v>December</v>
      </c>
      <c r="P43805" s="5" t="str">
        <f>TEXT(Table1[[#This Row],[order_time]],"hhhh")</f>
        <v>18</v>
      </c>
      <c r="Q43805" t="str">
        <f>TEXT(Table1[[#This Row],[order_date]],"yyy")</f>
        <v>2024</v>
      </c>
    </row>
    <row r="43806" spans="1:17" x14ac:dyDescent="0.3">
      <c r="A43806" s="9">
        <v>22254</v>
      </c>
      <c r="B43806" s="9">
        <v>18372</v>
      </c>
      <c r="C43806" s="14">
        <f>VALUE(1/COUNTIF(B:B,Table1[[#This Row],[order_id]]))</f>
        <v>0.33333333333333331</v>
      </c>
      <c r="D43806" t="s">
        <v>8801</v>
      </c>
      <c r="E43806" s="10">
        <v>1</v>
      </c>
      <c r="F43806" s="18">
        <v>45648</v>
      </c>
      <c r="G43806" s="5" t="s">
        <v>5043</v>
      </c>
      <c r="H43806" s="3">
        <v>209</v>
      </c>
      <c r="I43806" s="3">
        <v>209</v>
      </c>
      <c r="J43806" t="s">
        <v>8777</v>
      </c>
      <c r="K43806" t="s">
        <v>8789</v>
      </c>
      <c r="L43806" t="s">
        <v>8802</v>
      </c>
      <c r="M43806" t="s">
        <v>14213</v>
      </c>
      <c r="N43806" s="7" t="str">
        <f>TEXT(Table1[[#This Row],[order_date]],"dddd")</f>
        <v>Sunday</v>
      </c>
      <c r="O43806" s="7" t="str">
        <f>TEXT(Table1[[#This Row],[order_date]],"mmmm")</f>
        <v>December</v>
      </c>
      <c r="P43806" s="5" t="str">
        <f>TEXT(Table1[[#This Row],[order_time]],"hhhh")</f>
        <v>18</v>
      </c>
      <c r="Q43806" t="str">
        <f>TEXT(Table1[[#This Row],[order_date]],"yyy")</f>
        <v>2024</v>
      </c>
    </row>
    <row r="43807" spans="1:17" x14ac:dyDescent="0.3">
      <c r="A43807" s="9">
        <v>22388</v>
      </c>
      <c r="B43807" s="9">
        <v>18424</v>
      </c>
      <c r="C43807" s="14">
        <f>VALUE(1/COUNTIF(B:B,Table1[[#This Row],[order_id]]))</f>
        <v>0.33333333333333331</v>
      </c>
      <c r="D43807" t="s">
        <v>8799</v>
      </c>
      <c r="E43807" s="10">
        <v>2</v>
      </c>
      <c r="F43807" s="18">
        <v>45648</v>
      </c>
      <c r="G43807" s="5" t="s">
        <v>8509</v>
      </c>
      <c r="H43807" s="3">
        <v>59</v>
      </c>
      <c r="I43807" s="3">
        <v>118</v>
      </c>
      <c r="J43807" t="s">
        <v>8777</v>
      </c>
      <c r="K43807" t="s">
        <v>8788</v>
      </c>
      <c r="L43807" t="s">
        <v>8800</v>
      </c>
      <c r="M43807" t="s">
        <v>8805</v>
      </c>
      <c r="N43807" s="7" t="str">
        <f>TEXT(Table1[[#This Row],[order_date]],"dddd")</f>
        <v>Sunday</v>
      </c>
      <c r="O43807" s="7" t="str">
        <f>TEXT(Table1[[#This Row],[order_date]],"mmmm")</f>
        <v>December</v>
      </c>
      <c r="P43807" s="5" t="str">
        <f>TEXT(Table1[[#This Row],[order_time]],"hhhh")</f>
        <v>22</v>
      </c>
      <c r="Q43807" t="str">
        <f>TEXT(Table1[[#This Row],[order_date]],"yyy")</f>
        <v>2024</v>
      </c>
    </row>
    <row r="43808" spans="1:17" x14ac:dyDescent="0.3">
      <c r="A43808" s="9">
        <v>22389</v>
      </c>
      <c r="B43808" s="9">
        <v>18424</v>
      </c>
      <c r="C43808" s="14">
        <f>VALUE(1/COUNTIF(B:B,Table1[[#This Row],[order_id]]))</f>
        <v>0.33333333333333331</v>
      </c>
      <c r="D43808" t="s">
        <v>8799</v>
      </c>
      <c r="E43808" s="10">
        <v>1</v>
      </c>
      <c r="F43808" s="18">
        <v>45648</v>
      </c>
      <c r="G43808" s="5" t="s">
        <v>8509</v>
      </c>
      <c r="H43808" s="3">
        <v>59</v>
      </c>
      <c r="I43808" s="3">
        <v>59</v>
      </c>
      <c r="J43808" t="s">
        <v>8777</v>
      </c>
      <c r="K43808" t="s">
        <v>8788</v>
      </c>
      <c r="L43808" t="s">
        <v>8800</v>
      </c>
      <c r="M43808" t="s">
        <v>8805</v>
      </c>
      <c r="N43808" s="7" t="str">
        <f>TEXT(Table1[[#This Row],[order_date]],"dddd")</f>
        <v>Sunday</v>
      </c>
      <c r="O43808" s="7" t="str">
        <f>TEXT(Table1[[#This Row],[order_date]],"mmmm")</f>
        <v>December</v>
      </c>
      <c r="P43808" s="5" t="str">
        <f>TEXT(Table1[[#This Row],[order_time]],"hhhh")</f>
        <v>22</v>
      </c>
      <c r="Q43808" t="str">
        <f>TEXT(Table1[[#This Row],[order_date]],"yyy")</f>
        <v>2024</v>
      </c>
    </row>
    <row r="43809" spans="1:17" x14ac:dyDescent="0.3">
      <c r="A43809" s="9">
        <v>22390</v>
      </c>
      <c r="B43809" s="9">
        <v>18424</v>
      </c>
      <c r="C43809" s="14">
        <f>VALUE(1/COUNTIF(B:B,Table1[[#This Row],[order_id]]))</f>
        <v>0.33333333333333331</v>
      </c>
      <c r="D43809" t="s">
        <v>8794</v>
      </c>
      <c r="E43809" s="10">
        <v>1</v>
      </c>
      <c r="F43809" s="18">
        <v>45648</v>
      </c>
      <c r="G43809" s="5" t="s">
        <v>8509</v>
      </c>
      <c r="H43809" s="3">
        <v>139</v>
      </c>
      <c r="I43809" s="3">
        <v>139</v>
      </c>
      <c r="J43809" t="s">
        <v>8777</v>
      </c>
      <c r="K43809" t="s">
        <v>8782</v>
      </c>
      <c r="L43809" t="s">
        <v>8795</v>
      </c>
      <c r="M43809" t="s">
        <v>8805</v>
      </c>
      <c r="N43809" s="7" t="str">
        <f>TEXT(Table1[[#This Row],[order_date]],"dddd")</f>
        <v>Sunday</v>
      </c>
      <c r="O43809" s="7" t="str">
        <f>TEXT(Table1[[#This Row],[order_date]],"mmmm")</f>
        <v>December</v>
      </c>
      <c r="P43809" s="5" t="str">
        <f>TEXT(Table1[[#This Row],[order_time]],"hhhh")</f>
        <v>22</v>
      </c>
      <c r="Q43809" t="str">
        <f>TEXT(Table1[[#This Row],[order_date]],"yyy")</f>
        <v>2024</v>
      </c>
    </row>
    <row r="43810" spans="1:17" x14ac:dyDescent="0.3">
      <c r="A43810" s="9">
        <v>22594</v>
      </c>
      <c r="B43810" s="9">
        <v>18492</v>
      </c>
      <c r="C43810" s="14">
        <f>VALUE(1/COUNTIF(B:B,Table1[[#This Row],[order_id]]))</f>
        <v>0.5</v>
      </c>
      <c r="D43810" t="s">
        <v>8801</v>
      </c>
      <c r="E43810" s="10">
        <v>1</v>
      </c>
      <c r="F43810" s="18">
        <v>45648</v>
      </c>
      <c r="G43810" s="5" t="s">
        <v>6889</v>
      </c>
      <c r="H43810" s="3">
        <v>209</v>
      </c>
      <c r="I43810" s="3">
        <v>209</v>
      </c>
      <c r="J43810" t="s">
        <v>8777</v>
      </c>
      <c r="K43810" t="s">
        <v>8789</v>
      </c>
      <c r="L43810" t="s">
        <v>8802</v>
      </c>
      <c r="M43810" t="s">
        <v>14213</v>
      </c>
      <c r="N43810" s="7" t="str">
        <f>TEXT(Table1[[#This Row],[order_date]],"dddd")</f>
        <v>Sunday</v>
      </c>
      <c r="O43810" s="7" t="str">
        <f>TEXT(Table1[[#This Row],[order_date]],"mmmm")</f>
        <v>December</v>
      </c>
      <c r="P43810" s="5" t="str">
        <f>TEXT(Table1[[#This Row],[order_time]],"hhhh")</f>
        <v>15</v>
      </c>
      <c r="Q43810" t="str">
        <f>TEXT(Table1[[#This Row],[order_date]],"yyy")</f>
        <v>2024</v>
      </c>
    </row>
    <row r="43811" spans="1:17" x14ac:dyDescent="0.3">
      <c r="A43811" s="9">
        <v>22595</v>
      </c>
      <c r="B43811" s="9">
        <v>18492</v>
      </c>
      <c r="C43811" s="14">
        <f>VALUE(1/COUNTIF(B:B,Table1[[#This Row],[order_id]]))</f>
        <v>0.5</v>
      </c>
      <c r="D43811" t="s">
        <v>8794</v>
      </c>
      <c r="E43811" s="10">
        <v>1</v>
      </c>
      <c r="F43811" s="18">
        <v>45648</v>
      </c>
      <c r="G43811" s="5" t="s">
        <v>6889</v>
      </c>
      <c r="H43811" s="3">
        <v>139</v>
      </c>
      <c r="I43811" s="3">
        <v>139</v>
      </c>
      <c r="J43811" t="s">
        <v>8777</v>
      </c>
      <c r="K43811" t="s">
        <v>8782</v>
      </c>
      <c r="L43811" t="s">
        <v>8795</v>
      </c>
      <c r="M43811" t="s">
        <v>14213</v>
      </c>
      <c r="N43811" s="7" t="str">
        <f>TEXT(Table1[[#This Row],[order_date]],"dddd")</f>
        <v>Sunday</v>
      </c>
      <c r="O43811" s="7" t="str">
        <f>TEXT(Table1[[#This Row],[order_date]],"mmmm")</f>
        <v>December</v>
      </c>
      <c r="P43811" s="5" t="str">
        <f>TEXT(Table1[[#This Row],[order_time]],"hhhh")</f>
        <v>15</v>
      </c>
      <c r="Q43811" t="str">
        <f>TEXT(Table1[[#This Row],[order_date]],"yyy")</f>
        <v>2024</v>
      </c>
    </row>
    <row r="43812" spans="1:17" x14ac:dyDescent="0.3">
      <c r="A43812" s="9">
        <v>25256</v>
      </c>
      <c r="B43812" s="9">
        <v>19488</v>
      </c>
      <c r="C43812" s="14">
        <f>VALUE(1/COUNTIF(B:B,Table1[[#This Row],[order_id]]))</f>
        <v>0.25</v>
      </c>
      <c r="D43812" t="s">
        <v>8801</v>
      </c>
      <c r="E43812" s="10">
        <v>1</v>
      </c>
      <c r="F43812" s="18">
        <v>45648</v>
      </c>
      <c r="G43812" s="5" t="s">
        <v>2987</v>
      </c>
      <c r="H43812" s="3">
        <v>209</v>
      </c>
      <c r="I43812" s="3">
        <v>209</v>
      </c>
      <c r="J43812" t="s">
        <v>8777</v>
      </c>
      <c r="K43812" t="s">
        <v>8789</v>
      </c>
      <c r="L43812" t="s">
        <v>8802</v>
      </c>
      <c r="M43812" t="s">
        <v>8804</v>
      </c>
      <c r="N43812" s="7" t="str">
        <f>TEXT(Table1[[#This Row],[order_date]],"dddd")</f>
        <v>Sunday</v>
      </c>
      <c r="O43812" s="7" t="str">
        <f>TEXT(Table1[[#This Row],[order_date]],"mmmm")</f>
        <v>December</v>
      </c>
      <c r="P43812" s="5" t="str">
        <f>TEXT(Table1[[#This Row],[order_time]],"hhhh")</f>
        <v>12</v>
      </c>
      <c r="Q43812" t="str">
        <f>TEXT(Table1[[#This Row],[order_date]],"yyy")</f>
        <v>2024</v>
      </c>
    </row>
    <row r="43813" spans="1:17" x14ac:dyDescent="0.3">
      <c r="A43813" s="9">
        <v>25257</v>
      </c>
      <c r="B43813" s="9">
        <v>19488</v>
      </c>
      <c r="C43813" s="14">
        <f>VALUE(1/COUNTIF(B:B,Table1[[#This Row],[order_id]]))</f>
        <v>0.25</v>
      </c>
      <c r="D43813" t="s">
        <v>12</v>
      </c>
      <c r="E43813" s="10">
        <v>1</v>
      </c>
      <c r="F43813" s="18">
        <v>45648</v>
      </c>
      <c r="G43813" s="5" t="s">
        <v>2987</v>
      </c>
      <c r="H43813" s="3">
        <v>169</v>
      </c>
      <c r="I43813" s="3">
        <v>169</v>
      </c>
      <c r="J43813" t="s">
        <v>8776</v>
      </c>
      <c r="K43813" t="s">
        <v>8784</v>
      </c>
      <c r="L43813" t="s">
        <v>8798</v>
      </c>
      <c r="M43813" t="s">
        <v>8804</v>
      </c>
      <c r="N43813" s="7" t="str">
        <f>TEXT(Table1[[#This Row],[order_date]],"dddd")</f>
        <v>Sunday</v>
      </c>
      <c r="O43813" s="7" t="str">
        <f>TEXT(Table1[[#This Row],[order_date]],"mmmm")</f>
        <v>December</v>
      </c>
      <c r="P43813" s="5" t="str">
        <f>TEXT(Table1[[#This Row],[order_time]],"hhhh")</f>
        <v>12</v>
      </c>
      <c r="Q43813" t="str">
        <f>TEXT(Table1[[#This Row],[order_date]],"yyy")</f>
        <v>2024</v>
      </c>
    </row>
    <row r="43814" spans="1:17" x14ac:dyDescent="0.3">
      <c r="A43814" s="9">
        <v>25258</v>
      </c>
      <c r="B43814" s="9">
        <v>19488</v>
      </c>
      <c r="C43814" s="14">
        <f>VALUE(1/COUNTIF(B:B,Table1[[#This Row],[order_id]]))</f>
        <v>0.25</v>
      </c>
      <c r="D43814" t="s">
        <v>8796</v>
      </c>
      <c r="E43814" s="10">
        <v>2</v>
      </c>
      <c r="F43814" s="18">
        <v>45648</v>
      </c>
      <c r="G43814" s="5" t="s">
        <v>2987</v>
      </c>
      <c r="H43814" s="3">
        <v>189</v>
      </c>
      <c r="I43814" s="3">
        <v>378</v>
      </c>
      <c r="J43814" t="s">
        <v>8778</v>
      </c>
      <c r="K43814" t="s">
        <v>8783</v>
      </c>
      <c r="L43814" t="s">
        <v>8797</v>
      </c>
      <c r="M43814" t="s">
        <v>8804</v>
      </c>
      <c r="N43814" s="7" t="str">
        <f>TEXT(Table1[[#This Row],[order_date]],"dddd")</f>
        <v>Sunday</v>
      </c>
      <c r="O43814" s="7" t="str">
        <f>TEXT(Table1[[#This Row],[order_date]],"mmmm")</f>
        <v>December</v>
      </c>
      <c r="P43814" s="5" t="str">
        <f>TEXT(Table1[[#This Row],[order_time]],"hhhh")</f>
        <v>12</v>
      </c>
      <c r="Q43814" t="str">
        <f>TEXT(Table1[[#This Row],[order_date]],"yyy")</f>
        <v>2024</v>
      </c>
    </row>
    <row r="43815" spans="1:17" x14ac:dyDescent="0.3">
      <c r="A43815" s="9">
        <v>25259</v>
      </c>
      <c r="B43815" s="9">
        <v>19488</v>
      </c>
      <c r="C43815" s="14">
        <f>VALUE(1/COUNTIF(B:B,Table1[[#This Row],[order_id]]))</f>
        <v>0.25</v>
      </c>
      <c r="D43815" t="s">
        <v>8796</v>
      </c>
      <c r="E43815" s="10">
        <v>1</v>
      </c>
      <c r="F43815" s="18">
        <v>45648</v>
      </c>
      <c r="G43815" s="5" t="s">
        <v>2987</v>
      </c>
      <c r="H43815" s="3">
        <v>189</v>
      </c>
      <c r="I43815" s="3">
        <v>189</v>
      </c>
      <c r="J43815" t="s">
        <v>8778</v>
      </c>
      <c r="K43815" t="s">
        <v>8783</v>
      </c>
      <c r="L43815" t="s">
        <v>8797</v>
      </c>
      <c r="M43815" t="s">
        <v>8804</v>
      </c>
      <c r="N43815" s="7" t="str">
        <f>TEXT(Table1[[#This Row],[order_date]],"dddd")</f>
        <v>Sunday</v>
      </c>
      <c r="O43815" s="7" t="str">
        <f>TEXT(Table1[[#This Row],[order_date]],"mmmm")</f>
        <v>December</v>
      </c>
      <c r="P43815" s="5" t="str">
        <f>TEXT(Table1[[#This Row],[order_time]],"hhhh")</f>
        <v>12</v>
      </c>
      <c r="Q43815" t="str">
        <f>TEXT(Table1[[#This Row],[order_date]],"yyy")</f>
        <v>2024</v>
      </c>
    </row>
    <row r="43816" spans="1:17" x14ac:dyDescent="0.3">
      <c r="A43816" s="9">
        <v>28081</v>
      </c>
      <c r="B43816" s="9">
        <v>20542</v>
      </c>
      <c r="C43816" s="14">
        <f>VALUE(1/COUNTIF(B:B,Table1[[#This Row],[order_id]]))</f>
        <v>0.5</v>
      </c>
      <c r="D43816" t="s">
        <v>14</v>
      </c>
      <c r="E43816" s="10">
        <v>2</v>
      </c>
      <c r="F43816" s="18">
        <v>45648</v>
      </c>
      <c r="G43816" s="5" t="s">
        <v>12433</v>
      </c>
      <c r="H43816" s="3">
        <v>35</v>
      </c>
      <c r="I43816" s="3">
        <v>70</v>
      </c>
      <c r="J43816" t="s">
        <v>8780</v>
      </c>
      <c r="K43816" t="s">
        <v>8786</v>
      </c>
      <c r="L43816" t="s">
        <v>8792</v>
      </c>
      <c r="M43816" t="s">
        <v>8804</v>
      </c>
      <c r="N43816" s="7" t="str">
        <f>TEXT(Table1[[#This Row],[order_date]],"dddd")</f>
        <v>Sunday</v>
      </c>
      <c r="O43816" s="7" t="str">
        <f>TEXT(Table1[[#This Row],[order_date]],"mmmm")</f>
        <v>December</v>
      </c>
      <c r="P43816" s="5" t="str">
        <f>TEXT(Table1[[#This Row],[order_time]],"hhhh")</f>
        <v>20</v>
      </c>
      <c r="Q43816" t="str">
        <f>TEXT(Table1[[#This Row],[order_date]],"yyy")</f>
        <v>2024</v>
      </c>
    </row>
    <row r="43817" spans="1:17" x14ac:dyDescent="0.3">
      <c r="A43817" s="9">
        <v>28082</v>
      </c>
      <c r="B43817" s="9">
        <v>20542</v>
      </c>
      <c r="C43817" s="14">
        <f>VALUE(1/COUNTIF(B:B,Table1[[#This Row],[order_id]]))</f>
        <v>0.5</v>
      </c>
      <c r="D43817" t="s">
        <v>8801</v>
      </c>
      <c r="E43817" s="10">
        <v>1</v>
      </c>
      <c r="F43817" s="18">
        <v>45648</v>
      </c>
      <c r="G43817" s="5" t="s">
        <v>12433</v>
      </c>
      <c r="H43817" s="3">
        <v>209</v>
      </c>
      <c r="I43817" s="3">
        <v>209</v>
      </c>
      <c r="J43817" t="s">
        <v>8777</v>
      </c>
      <c r="K43817" t="s">
        <v>8789</v>
      </c>
      <c r="L43817" t="s">
        <v>8802</v>
      </c>
      <c r="M43817" t="s">
        <v>8804</v>
      </c>
      <c r="N43817" s="7" t="str">
        <f>TEXT(Table1[[#This Row],[order_date]],"dddd")</f>
        <v>Sunday</v>
      </c>
      <c r="O43817" s="7" t="str">
        <f>TEXT(Table1[[#This Row],[order_date]],"mmmm")</f>
        <v>December</v>
      </c>
      <c r="P43817" s="5" t="str">
        <f>TEXT(Table1[[#This Row],[order_time]],"hhhh")</f>
        <v>20</v>
      </c>
      <c r="Q43817" t="str">
        <f>TEXT(Table1[[#This Row],[order_date]],"yyy")</f>
        <v>2024</v>
      </c>
    </row>
    <row r="43818" spans="1:17" x14ac:dyDescent="0.3">
      <c r="A43818" s="9">
        <v>29147</v>
      </c>
      <c r="B43818" s="9">
        <v>20954</v>
      </c>
      <c r="C43818" s="14">
        <f>VALUE(1/COUNTIF(B:B,Table1[[#This Row],[order_id]]))</f>
        <v>0.25</v>
      </c>
      <c r="D43818" t="s">
        <v>11</v>
      </c>
      <c r="E43818" s="10">
        <v>1</v>
      </c>
      <c r="F43818" s="18">
        <v>45648</v>
      </c>
      <c r="G43818" s="5" t="s">
        <v>7592</v>
      </c>
      <c r="H43818" s="3">
        <v>79</v>
      </c>
      <c r="I43818" s="3">
        <v>79</v>
      </c>
      <c r="J43818" t="s">
        <v>8776</v>
      </c>
      <c r="K43818" t="s">
        <v>8781</v>
      </c>
      <c r="L43818" t="s">
        <v>8790</v>
      </c>
      <c r="M43818" t="s">
        <v>14211</v>
      </c>
      <c r="N43818" s="7" t="str">
        <f>TEXT(Table1[[#This Row],[order_date]],"dddd")</f>
        <v>Sunday</v>
      </c>
      <c r="O43818" s="7" t="str">
        <f>TEXT(Table1[[#This Row],[order_date]],"mmmm")</f>
        <v>December</v>
      </c>
      <c r="P43818" s="5" t="str">
        <f>TEXT(Table1[[#This Row],[order_time]],"hhhh")</f>
        <v>19</v>
      </c>
      <c r="Q43818" t="str">
        <f>TEXT(Table1[[#This Row],[order_date]],"yyy")</f>
        <v>2024</v>
      </c>
    </row>
    <row r="43819" spans="1:17" x14ac:dyDescent="0.3">
      <c r="A43819" s="9">
        <v>29148</v>
      </c>
      <c r="B43819" s="9">
        <v>20954</v>
      </c>
      <c r="C43819" s="14">
        <f>VALUE(1/COUNTIF(B:B,Table1[[#This Row],[order_id]]))</f>
        <v>0.25</v>
      </c>
      <c r="D43819" t="s">
        <v>8794</v>
      </c>
      <c r="E43819" s="10">
        <v>1</v>
      </c>
      <c r="F43819" s="18">
        <v>45648</v>
      </c>
      <c r="G43819" s="5" t="s">
        <v>7592</v>
      </c>
      <c r="H43819" s="3">
        <v>139</v>
      </c>
      <c r="I43819" s="3">
        <v>139</v>
      </c>
      <c r="J43819" t="s">
        <v>8777</v>
      </c>
      <c r="K43819" t="s">
        <v>8782</v>
      </c>
      <c r="L43819" t="s">
        <v>8795</v>
      </c>
      <c r="M43819" t="s">
        <v>14211</v>
      </c>
      <c r="N43819" s="7" t="str">
        <f>TEXT(Table1[[#This Row],[order_date]],"dddd")</f>
        <v>Sunday</v>
      </c>
      <c r="O43819" s="7" t="str">
        <f>TEXT(Table1[[#This Row],[order_date]],"mmmm")</f>
        <v>December</v>
      </c>
      <c r="P43819" s="5" t="str">
        <f>TEXT(Table1[[#This Row],[order_time]],"hhhh")</f>
        <v>19</v>
      </c>
      <c r="Q43819" t="str">
        <f>TEXT(Table1[[#This Row],[order_date]],"yyy")</f>
        <v>2024</v>
      </c>
    </row>
    <row r="43820" spans="1:17" x14ac:dyDescent="0.3">
      <c r="A43820" s="9">
        <v>29149</v>
      </c>
      <c r="B43820" s="9">
        <v>20954</v>
      </c>
      <c r="C43820" s="14">
        <f>VALUE(1/COUNTIF(B:B,Table1[[#This Row],[order_id]]))</f>
        <v>0.25</v>
      </c>
      <c r="D43820" t="s">
        <v>8796</v>
      </c>
      <c r="E43820" s="10">
        <v>1</v>
      </c>
      <c r="F43820" s="18">
        <v>45648</v>
      </c>
      <c r="G43820" s="5" t="s">
        <v>7592</v>
      </c>
      <c r="H43820" s="3">
        <v>189</v>
      </c>
      <c r="I43820" s="3">
        <v>189</v>
      </c>
      <c r="J43820" t="s">
        <v>8778</v>
      </c>
      <c r="K43820" t="s">
        <v>8783</v>
      </c>
      <c r="L43820" t="s">
        <v>8797</v>
      </c>
      <c r="M43820" t="s">
        <v>14211</v>
      </c>
      <c r="N43820" s="7" t="str">
        <f>TEXT(Table1[[#This Row],[order_date]],"dddd")</f>
        <v>Sunday</v>
      </c>
      <c r="O43820" s="7" t="str">
        <f>TEXT(Table1[[#This Row],[order_date]],"mmmm")</f>
        <v>December</v>
      </c>
      <c r="P43820" s="5" t="str">
        <f>TEXT(Table1[[#This Row],[order_time]],"hhhh")</f>
        <v>19</v>
      </c>
      <c r="Q43820" t="str">
        <f>TEXT(Table1[[#This Row],[order_date]],"yyy")</f>
        <v>2024</v>
      </c>
    </row>
    <row r="43821" spans="1:17" x14ac:dyDescent="0.3">
      <c r="A43821" s="9">
        <v>29150</v>
      </c>
      <c r="B43821" s="9">
        <v>20954</v>
      </c>
      <c r="C43821" s="14">
        <f>VALUE(1/COUNTIF(B:B,Table1[[#This Row],[order_id]]))</f>
        <v>0.25</v>
      </c>
      <c r="D43821" t="s">
        <v>13</v>
      </c>
      <c r="E43821" s="10">
        <v>2</v>
      </c>
      <c r="F43821" s="18">
        <v>45648</v>
      </c>
      <c r="G43821" s="5" t="s">
        <v>7592</v>
      </c>
      <c r="H43821" s="3">
        <v>99</v>
      </c>
      <c r="I43821" s="3">
        <v>198</v>
      </c>
      <c r="J43821" t="s">
        <v>8779</v>
      </c>
      <c r="K43821" t="s">
        <v>8785</v>
      </c>
      <c r="L43821" t="s">
        <v>8791</v>
      </c>
      <c r="M43821" t="s">
        <v>14211</v>
      </c>
      <c r="N43821" s="7" t="str">
        <f>TEXT(Table1[[#This Row],[order_date]],"dddd")</f>
        <v>Sunday</v>
      </c>
      <c r="O43821" s="7" t="str">
        <f>TEXT(Table1[[#This Row],[order_date]],"mmmm")</f>
        <v>December</v>
      </c>
      <c r="P43821" s="5" t="str">
        <f>TEXT(Table1[[#This Row],[order_time]],"hhhh")</f>
        <v>19</v>
      </c>
      <c r="Q43821" t="str">
        <f>TEXT(Table1[[#This Row],[order_date]],"yyy")</f>
        <v>2024</v>
      </c>
    </row>
    <row r="43822" spans="1:17" x14ac:dyDescent="0.3">
      <c r="A43822" s="9">
        <v>31080</v>
      </c>
      <c r="B43822" s="9">
        <v>21662</v>
      </c>
      <c r="C43822" s="14">
        <f>VALUE(1/COUNTIF(B:B,Table1[[#This Row],[order_id]]))</f>
        <v>1</v>
      </c>
      <c r="D43822" t="s">
        <v>12</v>
      </c>
      <c r="E43822" s="10">
        <v>1</v>
      </c>
      <c r="F43822" s="18">
        <v>45648</v>
      </c>
      <c r="G43822" s="5" t="s">
        <v>1279</v>
      </c>
      <c r="H43822" s="3">
        <v>169</v>
      </c>
      <c r="I43822" s="3">
        <v>169</v>
      </c>
      <c r="J43822" t="s">
        <v>8776</v>
      </c>
      <c r="K43822" t="s">
        <v>8784</v>
      </c>
      <c r="L43822" t="s">
        <v>8798</v>
      </c>
      <c r="M43822" t="s">
        <v>8804</v>
      </c>
      <c r="N43822" s="7" t="str">
        <f>TEXT(Table1[[#This Row],[order_date]],"dddd")</f>
        <v>Sunday</v>
      </c>
      <c r="O43822" s="7" t="str">
        <f>TEXT(Table1[[#This Row],[order_date]],"mmmm")</f>
        <v>December</v>
      </c>
      <c r="P43822" s="5" t="str">
        <f>TEXT(Table1[[#This Row],[order_time]],"hhhh")</f>
        <v>12</v>
      </c>
      <c r="Q43822" t="str">
        <f>TEXT(Table1[[#This Row],[order_date]],"yyy")</f>
        <v>2024</v>
      </c>
    </row>
    <row r="43823" spans="1:17" x14ac:dyDescent="0.3">
      <c r="A43823" s="9">
        <v>31654</v>
      </c>
      <c r="B43823" s="9">
        <v>21871</v>
      </c>
      <c r="C43823" s="14">
        <f>VALUE(1/COUNTIF(B:B,Table1[[#This Row],[order_id]]))</f>
        <v>0.25</v>
      </c>
      <c r="D43823" t="s">
        <v>8799</v>
      </c>
      <c r="E43823" s="10">
        <v>1</v>
      </c>
      <c r="F43823" s="18">
        <v>45648</v>
      </c>
      <c r="G43823" s="5" t="s">
        <v>5890</v>
      </c>
      <c r="H43823" s="3">
        <v>59</v>
      </c>
      <c r="I43823" s="3">
        <v>59</v>
      </c>
      <c r="J43823" t="s">
        <v>8777</v>
      </c>
      <c r="K43823" t="s">
        <v>8788</v>
      </c>
      <c r="L43823" t="s">
        <v>8800</v>
      </c>
      <c r="M43823" t="s">
        <v>8806</v>
      </c>
      <c r="N43823" s="7" t="str">
        <f>TEXT(Table1[[#This Row],[order_date]],"dddd")</f>
        <v>Sunday</v>
      </c>
      <c r="O43823" s="7" t="str">
        <f>TEXT(Table1[[#This Row],[order_date]],"mmmm")</f>
        <v>December</v>
      </c>
      <c r="P43823" s="5" t="str">
        <f>TEXT(Table1[[#This Row],[order_time]],"hhhh")</f>
        <v>18</v>
      </c>
      <c r="Q43823" t="str">
        <f>TEXT(Table1[[#This Row],[order_date]],"yyy")</f>
        <v>2024</v>
      </c>
    </row>
    <row r="43824" spans="1:17" x14ac:dyDescent="0.3">
      <c r="A43824" s="9">
        <v>31655</v>
      </c>
      <c r="B43824" s="9">
        <v>21871</v>
      </c>
      <c r="C43824" s="14">
        <f>VALUE(1/COUNTIF(B:B,Table1[[#This Row],[order_id]]))</f>
        <v>0.25</v>
      </c>
      <c r="D43824" t="s">
        <v>8801</v>
      </c>
      <c r="E43824" s="10">
        <v>1</v>
      </c>
      <c r="F43824" s="18">
        <v>45648</v>
      </c>
      <c r="G43824" s="5" t="s">
        <v>5890</v>
      </c>
      <c r="H43824" s="3">
        <v>209</v>
      </c>
      <c r="I43824" s="3">
        <v>209</v>
      </c>
      <c r="J43824" t="s">
        <v>8777</v>
      </c>
      <c r="K43824" t="s">
        <v>8789</v>
      </c>
      <c r="L43824" t="s">
        <v>8802</v>
      </c>
      <c r="M43824" t="s">
        <v>8806</v>
      </c>
      <c r="N43824" s="7" t="str">
        <f>TEXT(Table1[[#This Row],[order_date]],"dddd")</f>
        <v>Sunday</v>
      </c>
      <c r="O43824" s="7" t="str">
        <f>TEXT(Table1[[#This Row],[order_date]],"mmmm")</f>
        <v>December</v>
      </c>
      <c r="P43824" s="5" t="str">
        <f>TEXT(Table1[[#This Row],[order_time]],"hhhh")</f>
        <v>18</v>
      </c>
      <c r="Q43824" t="str">
        <f>TEXT(Table1[[#This Row],[order_date]],"yyy")</f>
        <v>2024</v>
      </c>
    </row>
    <row r="43825" spans="1:17" x14ac:dyDescent="0.3">
      <c r="A43825" s="9">
        <v>31656</v>
      </c>
      <c r="B43825" s="9">
        <v>21871</v>
      </c>
      <c r="C43825" s="14">
        <f>VALUE(1/COUNTIF(B:B,Table1[[#This Row],[order_id]]))</f>
        <v>0.25</v>
      </c>
      <c r="D43825" t="s">
        <v>15</v>
      </c>
      <c r="E43825" s="10">
        <v>1</v>
      </c>
      <c r="F43825" s="18">
        <v>45648</v>
      </c>
      <c r="G43825" s="5" t="s">
        <v>5890</v>
      </c>
      <c r="H43825" s="3">
        <v>49</v>
      </c>
      <c r="I43825" s="3">
        <v>49</v>
      </c>
      <c r="J43825" t="s">
        <v>8779</v>
      </c>
      <c r="K43825" t="s">
        <v>8787</v>
      </c>
      <c r="L43825" t="s">
        <v>8793</v>
      </c>
      <c r="M43825" t="s">
        <v>8806</v>
      </c>
      <c r="N43825" s="7" t="str">
        <f>TEXT(Table1[[#This Row],[order_date]],"dddd")</f>
        <v>Sunday</v>
      </c>
      <c r="O43825" s="7" t="str">
        <f>TEXT(Table1[[#This Row],[order_date]],"mmmm")</f>
        <v>December</v>
      </c>
      <c r="P43825" s="5" t="str">
        <f>TEXT(Table1[[#This Row],[order_time]],"hhhh")</f>
        <v>18</v>
      </c>
      <c r="Q43825" t="str">
        <f>TEXT(Table1[[#This Row],[order_date]],"yyy")</f>
        <v>2024</v>
      </c>
    </row>
    <row r="43826" spans="1:17" x14ac:dyDescent="0.3">
      <c r="A43826" s="9">
        <v>31657</v>
      </c>
      <c r="B43826" s="9">
        <v>21871</v>
      </c>
      <c r="C43826" s="14">
        <f>VALUE(1/COUNTIF(B:B,Table1[[#This Row],[order_id]]))</f>
        <v>0.25</v>
      </c>
      <c r="D43826" t="s">
        <v>11</v>
      </c>
      <c r="E43826" s="10">
        <v>1</v>
      </c>
      <c r="F43826" s="18">
        <v>45648</v>
      </c>
      <c r="G43826" s="5" t="s">
        <v>5890</v>
      </c>
      <c r="H43826" s="3">
        <v>79</v>
      </c>
      <c r="I43826" s="3">
        <v>79</v>
      </c>
      <c r="J43826" t="s">
        <v>8776</v>
      </c>
      <c r="K43826" t="s">
        <v>8781</v>
      </c>
      <c r="L43826" t="s">
        <v>8790</v>
      </c>
      <c r="M43826" t="s">
        <v>8806</v>
      </c>
      <c r="N43826" s="7" t="str">
        <f>TEXT(Table1[[#This Row],[order_date]],"dddd")</f>
        <v>Sunday</v>
      </c>
      <c r="O43826" s="7" t="str">
        <f>TEXT(Table1[[#This Row],[order_date]],"mmmm")</f>
        <v>December</v>
      </c>
      <c r="P43826" s="5" t="str">
        <f>TEXT(Table1[[#This Row],[order_time]],"hhhh")</f>
        <v>18</v>
      </c>
      <c r="Q43826" t="str">
        <f>TEXT(Table1[[#This Row],[order_date]],"yyy")</f>
        <v>2024</v>
      </c>
    </row>
    <row r="43827" spans="1:17" x14ac:dyDescent="0.3">
      <c r="A43827" s="9">
        <v>32274</v>
      </c>
      <c r="B43827" s="9">
        <v>22112</v>
      </c>
      <c r="C43827" s="14">
        <f>VALUE(1/COUNTIF(B:B,Table1[[#This Row],[order_id]]))</f>
        <v>0.5</v>
      </c>
      <c r="D43827" t="s">
        <v>15</v>
      </c>
      <c r="E43827" s="10">
        <v>2</v>
      </c>
      <c r="F43827" s="18">
        <v>45648</v>
      </c>
      <c r="G43827" s="5" t="s">
        <v>4840</v>
      </c>
      <c r="H43827" s="3">
        <v>49</v>
      </c>
      <c r="I43827" s="3">
        <v>98</v>
      </c>
      <c r="J43827" t="s">
        <v>8779</v>
      </c>
      <c r="K43827" t="s">
        <v>8787</v>
      </c>
      <c r="L43827" t="s">
        <v>8793</v>
      </c>
      <c r="M43827" t="s">
        <v>14211</v>
      </c>
      <c r="N43827" s="7" t="str">
        <f>TEXT(Table1[[#This Row],[order_date]],"dddd")</f>
        <v>Sunday</v>
      </c>
      <c r="O43827" s="7" t="str">
        <f>TEXT(Table1[[#This Row],[order_date]],"mmmm")</f>
        <v>December</v>
      </c>
      <c r="P43827" s="5" t="str">
        <f>TEXT(Table1[[#This Row],[order_time]],"hhhh")</f>
        <v>19</v>
      </c>
      <c r="Q43827" t="str">
        <f>TEXT(Table1[[#This Row],[order_date]],"yyy")</f>
        <v>2024</v>
      </c>
    </row>
    <row r="43828" spans="1:17" x14ac:dyDescent="0.3">
      <c r="A43828" s="9">
        <v>32275</v>
      </c>
      <c r="B43828" s="9">
        <v>22112</v>
      </c>
      <c r="C43828" s="14">
        <f>VALUE(1/COUNTIF(B:B,Table1[[#This Row],[order_id]]))</f>
        <v>0.5</v>
      </c>
      <c r="D43828" t="s">
        <v>14</v>
      </c>
      <c r="E43828" s="10">
        <v>2</v>
      </c>
      <c r="F43828" s="18">
        <v>45648</v>
      </c>
      <c r="G43828" s="5" t="s">
        <v>4840</v>
      </c>
      <c r="H43828" s="3">
        <v>35</v>
      </c>
      <c r="I43828" s="3">
        <v>70</v>
      </c>
      <c r="J43828" t="s">
        <v>8780</v>
      </c>
      <c r="K43828" t="s">
        <v>8786</v>
      </c>
      <c r="L43828" t="s">
        <v>8792</v>
      </c>
      <c r="M43828" t="s">
        <v>14211</v>
      </c>
      <c r="N43828" s="7" t="str">
        <f>TEXT(Table1[[#This Row],[order_date]],"dddd")</f>
        <v>Sunday</v>
      </c>
      <c r="O43828" s="7" t="str">
        <f>TEXT(Table1[[#This Row],[order_date]],"mmmm")</f>
        <v>December</v>
      </c>
      <c r="P43828" s="5" t="str">
        <f>TEXT(Table1[[#This Row],[order_time]],"hhhh")</f>
        <v>19</v>
      </c>
      <c r="Q43828" t="str">
        <f>TEXT(Table1[[#This Row],[order_date]],"yyy")</f>
        <v>2024</v>
      </c>
    </row>
    <row r="43829" spans="1:17" x14ac:dyDescent="0.3">
      <c r="A43829" s="9">
        <v>34536</v>
      </c>
      <c r="B43829" s="9">
        <v>22963</v>
      </c>
      <c r="C43829" s="14">
        <f>VALUE(1/COUNTIF(B:B,Table1[[#This Row],[order_id]]))</f>
        <v>0.2</v>
      </c>
      <c r="D43829" t="s">
        <v>14</v>
      </c>
      <c r="E43829" s="10">
        <v>1</v>
      </c>
      <c r="F43829" s="18">
        <v>45648</v>
      </c>
      <c r="G43829" s="5" t="s">
        <v>4596</v>
      </c>
      <c r="H43829" s="3">
        <v>35</v>
      </c>
      <c r="I43829" s="3">
        <v>35</v>
      </c>
      <c r="J43829" t="s">
        <v>8780</v>
      </c>
      <c r="K43829" t="s">
        <v>8786</v>
      </c>
      <c r="L43829" t="s">
        <v>8792</v>
      </c>
      <c r="M43829" t="s">
        <v>8804</v>
      </c>
      <c r="N43829" s="7" t="str">
        <f>TEXT(Table1[[#This Row],[order_date]],"dddd")</f>
        <v>Sunday</v>
      </c>
      <c r="O43829" s="7" t="str">
        <f>TEXT(Table1[[#This Row],[order_date]],"mmmm")</f>
        <v>December</v>
      </c>
      <c r="P43829" s="5" t="str">
        <f>TEXT(Table1[[#This Row],[order_time]],"hhhh")</f>
        <v>19</v>
      </c>
      <c r="Q43829" t="str">
        <f>TEXT(Table1[[#This Row],[order_date]],"yyy")</f>
        <v>2024</v>
      </c>
    </row>
    <row r="43830" spans="1:17" x14ac:dyDescent="0.3">
      <c r="A43830" s="9">
        <v>34537</v>
      </c>
      <c r="B43830" s="9">
        <v>22963</v>
      </c>
      <c r="C43830" s="14">
        <f>VALUE(1/COUNTIF(B:B,Table1[[#This Row],[order_id]]))</f>
        <v>0.2</v>
      </c>
      <c r="D43830" t="s">
        <v>13</v>
      </c>
      <c r="E43830" s="10">
        <v>1</v>
      </c>
      <c r="F43830" s="18">
        <v>45648</v>
      </c>
      <c r="G43830" s="5" t="s">
        <v>4596</v>
      </c>
      <c r="H43830" s="3">
        <v>99</v>
      </c>
      <c r="I43830" s="3">
        <v>99</v>
      </c>
      <c r="J43830" t="s">
        <v>8779</v>
      </c>
      <c r="K43830" t="s">
        <v>8785</v>
      </c>
      <c r="L43830" t="s">
        <v>8791</v>
      </c>
      <c r="M43830" t="s">
        <v>8804</v>
      </c>
      <c r="N43830" s="7" t="str">
        <f>TEXT(Table1[[#This Row],[order_date]],"dddd")</f>
        <v>Sunday</v>
      </c>
      <c r="O43830" s="7" t="str">
        <f>TEXT(Table1[[#This Row],[order_date]],"mmmm")</f>
        <v>December</v>
      </c>
      <c r="P43830" s="5" t="str">
        <f>TEXT(Table1[[#This Row],[order_time]],"hhhh")</f>
        <v>19</v>
      </c>
      <c r="Q43830" t="str">
        <f>TEXT(Table1[[#This Row],[order_date]],"yyy")</f>
        <v>2024</v>
      </c>
    </row>
    <row r="43831" spans="1:17" x14ac:dyDescent="0.3">
      <c r="A43831" s="9">
        <v>34538</v>
      </c>
      <c r="B43831" s="9">
        <v>22963</v>
      </c>
      <c r="C43831" s="14">
        <f>VALUE(1/COUNTIF(B:B,Table1[[#This Row],[order_id]]))</f>
        <v>0.2</v>
      </c>
      <c r="D43831" t="s">
        <v>8796</v>
      </c>
      <c r="E43831" s="10">
        <v>1</v>
      </c>
      <c r="F43831" s="18">
        <v>45648</v>
      </c>
      <c r="G43831" s="5" t="s">
        <v>4596</v>
      </c>
      <c r="H43831" s="3">
        <v>189</v>
      </c>
      <c r="I43831" s="3">
        <v>189</v>
      </c>
      <c r="J43831" t="s">
        <v>8778</v>
      </c>
      <c r="K43831" t="s">
        <v>8783</v>
      </c>
      <c r="L43831" t="s">
        <v>8797</v>
      </c>
      <c r="M43831" t="s">
        <v>8804</v>
      </c>
      <c r="N43831" s="7" t="str">
        <f>TEXT(Table1[[#This Row],[order_date]],"dddd")</f>
        <v>Sunday</v>
      </c>
      <c r="O43831" s="7" t="str">
        <f>TEXT(Table1[[#This Row],[order_date]],"mmmm")</f>
        <v>December</v>
      </c>
      <c r="P43831" s="5" t="str">
        <f>TEXT(Table1[[#This Row],[order_time]],"hhhh")</f>
        <v>19</v>
      </c>
      <c r="Q43831" t="str">
        <f>TEXT(Table1[[#This Row],[order_date]],"yyy")</f>
        <v>2024</v>
      </c>
    </row>
    <row r="43832" spans="1:17" x14ac:dyDescent="0.3">
      <c r="A43832" s="9">
        <v>34539</v>
      </c>
      <c r="B43832" s="9">
        <v>22963</v>
      </c>
      <c r="C43832" s="14">
        <f>VALUE(1/COUNTIF(B:B,Table1[[#This Row],[order_id]]))</f>
        <v>0.2</v>
      </c>
      <c r="D43832" t="s">
        <v>15</v>
      </c>
      <c r="E43832" s="10">
        <v>1</v>
      </c>
      <c r="F43832" s="18">
        <v>45648</v>
      </c>
      <c r="G43832" s="5" t="s">
        <v>4596</v>
      </c>
      <c r="H43832" s="3">
        <v>49</v>
      </c>
      <c r="I43832" s="3">
        <v>49</v>
      </c>
      <c r="J43832" t="s">
        <v>8779</v>
      </c>
      <c r="K43832" t="s">
        <v>8787</v>
      </c>
      <c r="L43832" t="s">
        <v>8793</v>
      </c>
      <c r="M43832" t="s">
        <v>8804</v>
      </c>
      <c r="N43832" s="7" t="str">
        <f>TEXT(Table1[[#This Row],[order_date]],"dddd")</f>
        <v>Sunday</v>
      </c>
      <c r="O43832" s="7" t="str">
        <f>TEXT(Table1[[#This Row],[order_date]],"mmmm")</f>
        <v>December</v>
      </c>
      <c r="P43832" s="5" t="str">
        <f>TEXT(Table1[[#This Row],[order_time]],"hhhh")</f>
        <v>19</v>
      </c>
      <c r="Q43832" t="str">
        <f>TEXT(Table1[[#This Row],[order_date]],"yyy")</f>
        <v>2024</v>
      </c>
    </row>
    <row r="43833" spans="1:17" x14ac:dyDescent="0.3">
      <c r="A43833" s="9">
        <v>34540</v>
      </c>
      <c r="B43833" s="9">
        <v>22963</v>
      </c>
      <c r="C43833" s="14">
        <f>VALUE(1/COUNTIF(B:B,Table1[[#This Row],[order_id]]))</f>
        <v>0.2</v>
      </c>
      <c r="D43833" t="s">
        <v>12</v>
      </c>
      <c r="E43833" s="10">
        <v>1</v>
      </c>
      <c r="F43833" s="18">
        <v>45648</v>
      </c>
      <c r="G43833" s="5" t="s">
        <v>4596</v>
      </c>
      <c r="H43833" s="3">
        <v>169</v>
      </c>
      <c r="I43833" s="3">
        <v>169</v>
      </c>
      <c r="J43833" t="s">
        <v>8776</v>
      </c>
      <c r="K43833" t="s">
        <v>8784</v>
      </c>
      <c r="L43833" t="s">
        <v>8798</v>
      </c>
      <c r="M43833" t="s">
        <v>8804</v>
      </c>
      <c r="N43833" s="7" t="str">
        <f>TEXT(Table1[[#This Row],[order_date]],"dddd")</f>
        <v>Sunday</v>
      </c>
      <c r="O43833" s="7" t="str">
        <f>TEXT(Table1[[#This Row],[order_date]],"mmmm")</f>
        <v>December</v>
      </c>
      <c r="P43833" s="5" t="str">
        <f>TEXT(Table1[[#This Row],[order_time]],"hhhh")</f>
        <v>19</v>
      </c>
      <c r="Q43833" t="str">
        <f>TEXT(Table1[[#This Row],[order_date]],"yyy")</f>
        <v>2024</v>
      </c>
    </row>
    <row r="43834" spans="1:17" x14ac:dyDescent="0.3">
      <c r="A43834" s="9">
        <v>35309</v>
      </c>
      <c r="B43834" s="9">
        <v>23264</v>
      </c>
      <c r="C43834" s="14">
        <f>VALUE(1/COUNTIF(B:B,Table1[[#This Row],[order_id]]))</f>
        <v>0.33333333333333331</v>
      </c>
      <c r="D43834" t="s">
        <v>8799</v>
      </c>
      <c r="E43834" s="10">
        <v>1</v>
      </c>
      <c r="F43834" s="18">
        <v>45648</v>
      </c>
      <c r="G43834" s="5" t="s">
        <v>7456</v>
      </c>
      <c r="H43834" s="3">
        <v>59</v>
      </c>
      <c r="I43834" s="3">
        <v>59</v>
      </c>
      <c r="J43834" t="s">
        <v>8777</v>
      </c>
      <c r="K43834" t="s">
        <v>8788</v>
      </c>
      <c r="L43834" t="s">
        <v>8800</v>
      </c>
      <c r="M43834" t="s">
        <v>14212</v>
      </c>
      <c r="N43834" s="7" t="str">
        <f>TEXT(Table1[[#This Row],[order_date]],"dddd")</f>
        <v>Sunday</v>
      </c>
      <c r="O43834" s="7" t="str">
        <f>TEXT(Table1[[#This Row],[order_date]],"mmmm")</f>
        <v>December</v>
      </c>
      <c r="P43834" s="5" t="str">
        <f>TEXT(Table1[[#This Row],[order_time]],"hhhh")</f>
        <v>10</v>
      </c>
      <c r="Q43834" t="str">
        <f>TEXT(Table1[[#This Row],[order_date]],"yyy")</f>
        <v>2024</v>
      </c>
    </row>
    <row r="43835" spans="1:17" x14ac:dyDescent="0.3">
      <c r="A43835" s="9">
        <v>35310</v>
      </c>
      <c r="B43835" s="9">
        <v>23264</v>
      </c>
      <c r="C43835" s="14">
        <f>VALUE(1/COUNTIF(B:B,Table1[[#This Row],[order_id]]))</f>
        <v>0.33333333333333331</v>
      </c>
      <c r="D43835" t="s">
        <v>8799</v>
      </c>
      <c r="E43835" s="10">
        <v>1</v>
      </c>
      <c r="F43835" s="18">
        <v>45648</v>
      </c>
      <c r="G43835" s="5" t="s">
        <v>7456</v>
      </c>
      <c r="H43835" s="3">
        <v>59</v>
      </c>
      <c r="I43835" s="3">
        <v>59</v>
      </c>
      <c r="J43835" t="s">
        <v>8777</v>
      </c>
      <c r="K43835" t="s">
        <v>8788</v>
      </c>
      <c r="L43835" t="s">
        <v>8800</v>
      </c>
      <c r="M43835" t="s">
        <v>14212</v>
      </c>
      <c r="N43835" s="7" t="str">
        <f>TEXT(Table1[[#This Row],[order_date]],"dddd")</f>
        <v>Sunday</v>
      </c>
      <c r="O43835" s="7" t="str">
        <f>TEXT(Table1[[#This Row],[order_date]],"mmmm")</f>
        <v>December</v>
      </c>
      <c r="P43835" s="5" t="str">
        <f>TEXT(Table1[[#This Row],[order_time]],"hhhh")</f>
        <v>10</v>
      </c>
      <c r="Q43835" t="str">
        <f>TEXT(Table1[[#This Row],[order_date]],"yyy")</f>
        <v>2024</v>
      </c>
    </row>
    <row r="43836" spans="1:17" x14ac:dyDescent="0.3">
      <c r="A43836" s="9">
        <v>35311</v>
      </c>
      <c r="B43836" s="9">
        <v>23264</v>
      </c>
      <c r="C43836" s="14">
        <f>VALUE(1/COUNTIF(B:B,Table1[[#This Row],[order_id]]))</f>
        <v>0.33333333333333331</v>
      </c>
      <c r="D43836" t="s">
        <v>8799</v>
      </c>
      <c r="E43836" s="10">
        <v>3</v>
      </c>
      <c r="F43836" s="18">
        <v>45648</v>
      </c>
      <c r="G43836" s="5" t="s">
        <v>7456</v>
      </c>
      <c r="H43836" s="3">
        <v>59</v>
      </c>
      <c r="I43836" s="3">
        <v>177</v>
      </c>
      <c r="J43836" t="s">
        <v>8777</v>
      </c>
      <c r="K43836" t="s">
        <v>8788</v>
      </c>
      <c r="L43836" t="s">
        <v>8800</v>
      </c>
      <c r="M43836" t="s">
        <v>14212</v>
      </c>
      <c r="N43836" s="7" t="str">
        <f>TEXT(Table1[[#This Row],[order_date]],"dddd")</f>
        <v>Sunday</v>
      </c>
      <c r="O43836" s="7" t="str">
        <f>TEXT(Table1[[#This Row],[order_date]],"mmmm")</f>
        <v>December</v>
      </c>
      <c r="P43836" s="5" t="str">
        <f>TEXT(Table1[[#This Row],[order_time]],"hhhh")</f>
        <v>10</v>
      </c>
      <c r="Q43836" t="str">
        <f>TEXT(Table1[[#This Row],[order_date]],"yyy")</f>
        <v>2024</v>
      </c>
    </row>
    <row r="43837" spans="1:17" x14ac:dyDescent="0.3">
      <c r="A43837" s="9">
        <v>35679</v>
      </c>
      <c r="B43837" s="9">
        <v>23405</v>
      </c>
      <c r="C43837" s="14">
        <f>VALUE(1/COUNTIF(B:B,Table1[[#This Row],[order_id]]))</f>
        <v>0.5</v>
      </c>
      <c r="D43837" t="s">
        <v>8796</v>
      </c>
      <c r="E43837" s="10">
        <v>1</v>
      </c>
      <c r="F43837" s="18">
        <v>45648</v>
      </c>
      <c r="G43837" s="5" t="s">
        <v>6054</v>
      </c>
      <c r="H43837" s="3">
        <v>189</v>
      </c>
      <c r="I43837" s="3">
        <v>189</v>
      </c>
      <c r="J43837" t="s">
        <v>8778</v>
      </c>
      <c r="K43837" t="s">
        <v>8783</v>
      </c>
      <c r="L43837" t="s">
        <v>8797</v>
      </c>
      <c r="M43837" t="s">
        <v>14212</v>
      </c>
      <c r="N43837" s="7" t="str">
        <f>TEXT(Table1[[#This Row],[order_date]],"dddd")</f>
        <v>Sunday</v>
      </c>
      <c r="O43837" s="7" t="str">
        <f>TEXT(Table1[[#This Row],[order_date]],"mmmm")</f>
        <v>December</v>
      </c>
      <c r="P43837" s="5" t="str">
        <f>TEXT(Table1[[#This Row],[order_time]],"hhhh")</f>
        <v>19</v>
      </c>
      <c r="Q43837" t="str">
        <f>TEXT(Table1[[#This Row],[order_date]],"yyy")</f>
        <v>2024</v>
      </c>
    </row>
    <row r="43838" spans="1:17" x14ac:dyDescent="0.3">
      <c r="A43838" s="9">
        <v>35680</v>
      </c>
      <c r="B43838" s="9">
        <v>23405</v>
      </c>
      <c r="C43838" s="14">
        <f>VALUE(1/COUNTIF(B:B,Table1[[#This Row],[order_id]]))</f>
        <v>0.5</v>
      </c>
      <c r="D43838" t="s">
        <v>8801</v>
      </c>
      <c r="E43838" s="10">
        <v>1</v>
      </c>
      <c r="F43838" s="18">
        <v>45648</v>
      </c>
      <c r="G43838" s="5" t="s">
        <v>6054</v>
      </c>
      <c r="H43838" s="3">
        <v>209</v>
      </c>
      <c r="I43838" s="3">
        <v>209</v>
      </c>
      <c r="J43838" t="s">
        <v>8777</v>
      </c>
      <c r="K43838" t="s">
        <v>8789</v>
      </c>
      <c r="L43838" t="s">
        <v>8802</v>
      </c>
      <c r="M43838" t="s">
        <v>14212</v>
      </c>
      <c r="N43838" s="7" t="str">
        <f>TEXT(Table1[[#This Row],[order_date]],"dddd")</f>
        <v>Sunday</v>
      </c>
      <c r="O43838" s="7" t="str">
        <f>TEXT(Table1[[#This Row],[order_date]],"mmmm")</f>
        <v>December</v>
      </c>
      <c r="P43838" s="5" t="str">
        <f>TEXT(Table1[[#This Row],[order_time]],"hhhh")</f>
        <v>19</v>
      </c>
      <c r="Q43838" t="str">
        <f>TEXT(Table1[[#This Row],[order_date]],"yyy")</f>
        <v>2024</v>
      </c>
    </row>
    <row r="43839" spans="1:17" x14ac:dyDescent="0.3">
      <c r="A43839" s="9">
        <v>36998</v>
      </c>
      <c r="B43839" s="9">
        <v>23894</v>
      </c>
      <c r="C43839" s="14">
        <f>VALUE(1/COUNTIF(B:B,Table1[[#This Row],[order_id]]))</f>
        <v>0.33333333333333331</v>
      </c>
      <c r="D43839" t="s">
        <v>13</v>
      </c>
      <c r="E43839" s="10">
        <v>2</v>
      </c>
      <c r="F43839" s="18">
        <v>45648</v>
      </c>
      <c r="G43839" s="5" t="s">
        <v>8649</v>
      </c>
      <c r="H43839" s="3">
        <v>99</v>
      </c>
      <c r="I43839" s="3">
        <v>198</v>
      </c>
      <c r="J43839" t="s">
        <v>8779</v>
      </c>
      <c r="K43839" t="s">
        <v>8785</v>
      </c>
      <c r="L43839" t="s">
        <v>8791</v>
      </c>
      <c r="M43839" t="s">
        <v>14211</v>
      </c>
      <c r="N43839" s="7" t="str">
        <f>TEXT(Table1[[#This Row],[order_date]],"dddd")</f>
        <v>Sunday</v>
      </c>
      <c r="O43839" s="7" t="str">
        <f>TEXT(Table1[[#This Row],[order_date]],"mmmm")</f>
        <v>December</v>
      </c>
      <c r="P43839" s="5" t="str">
        <f>TEXT(Table1[[#This Row],[order_time]],"hhhh")</f>
        <v>11</v>
      </c>
      <c r="Q43839" t="str">
        <f>TEXT(Table1[[#This Row],[order_date]],"yyy")</f>
        <v>2024</v>
      </c>
    </row>
    <row r="43840" spans="1:17" x14ac:dyDescent="0.3">
      <c r="A43840" s="9">
        <v>36999</v>
      </c>
      <c r="B43840" s="9">
        <v>23894</v>
      </c>
      <c r="C43840" s="14">
        <f>VALUE(1/COUNTIF(B:B,Table1[[#This Row],[order_id]]))</f>
        <v>0.33333333333333331</v>
      </c>
      <c r="D43840" t="s">
        <v>11</v>
      </c>
      <c r="E43840" s="10">
        <v>1</v>
      </c>
      <c r="F43840" s="18">
        <v>45648</v>
      </c>
      <c r="G43840" s="5" t="s">
        <v>8649</v>
      </c>
      <c r="H43840" s="3">
        <v>79</v>
      </c>
      <c r="I43840" s="3">
        <v>79</v>
      </c>
      <c r="J43840" t="s">
        <v>8776</v>
      </c>
      <c r="K43840" t="s">
        <v>8781</v>
      </c>
      <c r="L43840" t="s">
        <v>8790</v>
      </c>
      <c r="M43840" t="s">
        <v>14211</v>
      </c>
      <c r="N43840" s="7" t="str">
        <f>TEXT(Table1[[#This Row],[order_date]],"dddd")</f>
        <v>Sunday</v>
      </c>
      <c r="O43840" s="7" t="str">
        <f>TEXT(Table1[[#This Row],[order_date]],"mmmm")</f>
        <v>December</v>
      </c>
      <c r="P43840" s="5" t="str">
        <f>TEXT(Table1[[#This Row],[order_time]],"hhhh")</f>
        <v>11</v>
      </c>
      <c r="Q43840" t="str">
        <f>TEXT(Table1[[#This Row],[order_date]],"yyy")</f>
        <v>2024</v>
      </c>
    </row>
    <row r="43841" spans="1:17" x14ac:dyDescent="0.3">
      <c r="A43841" s="9">
        <v>37000</v>
      </c>
      <c r="B43841" s="9">
        <v>23894</v>
      </c>
      <c r="C43841" s="14">
        <f>VALUE(1/COUNTIF(B:B,Table1[[#This Row],[order_id]]))</f>
        <v>0.33333333333333331</v>
      </c>
      <c r="D43841" t="s">
        <v>11</v>
      </c>
      <c r="E43841" s="10">
        <v>1</v>
      </c>
      <c r="F43841" s="18">
        <v>45648</v>
      </c>
      <c r="G43841" s="5" t="s">
        <v>8649</v>
      </c>
      <c r="H43841" s="3">
        <v>79</v>
      </c>
      <c r="I43841" s="3">
        <v>79</v>
      </c>
      <c r="J43841" t="s">
        <v>8776</v>
      </c>
      <c r="K43841" t="s">
        <v>8781</v>
      </c>
      <c r="L43841" t="s">
        <v>8790</v>
      </c>
      <c r="M43841" t="s">
        <v>14211</v>
      </c>
      <c r="N43841" s="7" t="str">
        <f>TEXT(Table1[[#This Row],[order_date]],"dddd")</f>
        <v>Sunday</v>
      </c>
      <c r="O43841" s="7" t="str">
        <f>TEXT(Table1[[#This Row],[order_date]],"mmmm")</f>
        <v>December</v>
      </c>
      <c r="P43841" s="5" t="str">
        <f>TEXT(Table1[[#This Row],[order_time]],"hhhh")</f>
        <v>11</v>
      </c>
      <c r="Q43841" t="str">
        <f>TEXT(Table1[[#This Row],[order_date]],"yyy")</f>
        <v>2024</v>
      </c>
    </row>
    <row r="43842" spans="1:17" x14ac:dyDescent="0.3">
      <c r="A43842" s="9">
        <v>37869</v>
      </c>
      <c r="B43842" s="9">
        <v>24209</v>
      </c>
      <c r="C43842" s="14">
        <f>VALUE(1/COUNTIF(B:B,Table1[[#This Row],[order_id]]))</f>
        <v>0.25</v>
      </c>
      <c r="D43842" t="s">
        <v>12</v>
      </c>
      <c r="E43842" s="10">
        <v>2</v>
      </c>
      <c r="F43842" s="18">
        <v>45648</v>
      </c>
      <c r="G43842" s="5" t="s">
        <v>107</v>
      </c>
      <c r="H43842" s="3">
        <v>169</v>
      </c>
      <c r="I43842" s="3">
        <v>338</v>
      </c>
      <c r="J43842" t="s">
        <v>8776</v>
      </c>
      <c r="K43842" t="s">
        <v>8784</v>
      </c>
      <c r="L43842" t="s">
        <v>8798</v>
      </c>
      <c r="M43842" t="s">
        <v>8804</v>
      </c>
      <c r="N43842" s="7" t="str">
        <f>TEXT(Table1[[#This Row],[order_date]],"dddd")</f>
        <v>Sunday</v>
      </c>
      <c r="O43842" s="7" t="str">
        <f>TEXT(Table1[[#This Row],[order_date]],"mmmm")</f>
        <v>December</v>
      </c>
      <c r="P43842" s="5" t="str">
        <f>TEXT(Table1[[#This Row],[order_time]],"hhhh")</f>
        <v>11</v>
      </c>
      <c r="Q43842" t="str">
        <f>TEXT(Table1[[#This Row],[order_date]],"yyy")</f>
        <v>2024</v>
      </c>
    </row>
    <row r="43843" spans="1:17" x14ac:dyDescent="0.3">
      <c r="A43843" s="9">
        <v>37870</v>
      </c>
      <c r="B43843" s="9">
        <v>24209</v>
      </c>
      <c r="C43843" s="14">
        <f>VALUE(1/COUNTIF(B:B,Table1[[#This Row],[order_id]]))</f>
        <v>0.25</v>
      </c>
      <c r="D43843" t="s">
        <v>12</v>
      </c>
      <c r="E43843" s="10">
        <v>1</v>
      </c>
      <c r="F43843" s="18">
        <v>45648</v>
      </c>
      <c r="G43843" s="5" t="s">
        <v>107</v>
      </c>
      <c r="H43843" s="3">
        <v>169</v>
      </c>
      <c r="I43843" s="3">
        <v>169</v>
      </c>
      <c r="J43843" t="s">
        <v>8776</v>
      </c>
      <c r="K43843" t="s">
        <v>8784</v>
      </c>
      <c r="L43843" t="s">
        <v>8798</v>
      </c>
      <c r="M43843" t="s">
        <v>8804</v>
      </c>
      <c r="N43843" s="7" t="str">
        <f>TEXT(Table1[[#This Row],[order_date]],"dddd")</f>
        <v>Sunday</v>
      </c>
      <c r="O43843" s="7" t="str">
        <f>TEXT(Table1[[#This Row],[order_date]],"mmmm")</f>
        <v>December</v>
      </c>
      <c r="P43843" s="5" t="str">
        <f>TEXT(Table1[[#This Row],[order_time]],"hhhh")</f>
        <v>11</v>
      </c>
      <c r="Q43843" t="str">
        <f>TEXT(Table1[[#This Row],[order_date]],"yyy")</f>
        <v>2024</v>
      </c>
    </row>
    <row r="43844" spans="1:17" x14ac:dyDescent="0.3">
      <c r="A43844" s="9">
        <v>37871</v>
      </c>
      <c r="B43844" s="9">
        <v>24209</v>
      </c>
      <c r="C43844" s="14">
        <f>VALUE(1/COUNTIF(B:B,Table1[[#This Row],[order_id]]))</f>
        <v>0.25</v>
      </c>
      <c r="D43844" t="s">
        <v>11</v>
      </c>
      <c r="E43844" s="10">
        <v>1</v>
      </c>
      <c r="F43844" s="18">
        <v>45648</v>
      </c>
      <c r="G43844" s="5" t="s">
        <v>107</v>
      </c>
      <c r="H43844" s="3">
        <v>79</v>
      </c>
      <c r="I43844" s="3">
        <v>79</v>
      </c>
      <c r="J43844" t="s">
        <v>8776</v>
      </c>
      <c r="K43844" t="s">
        <v>8781</v>
      </c>
      <c r="L43844" t="s">
        <v>8790</v>
      </c>
      <c r="M43844" t="s">
        <v>8804</v>
      </c>
      <c r="N43844" s="7" t="str">
        <f>TEXT(Table1[[#This Row],[order_date]],"dddd")</f>
        <v>Sunday</v>
      </c>
      <c r="O43844" s="7" t="str">
        <f>TEXT(Table1[[#This Row],[order_date]],"mmmm")</f>
        <v>December</v>
      </c>
      <c r="P43844" s="5" t="str">
        <f>TEXT(Table1[[#This Row],[order_time]],"hhhh")</f>
        <v>11</v>
      </c>
      <c r="Q43844" t="str">
        <f>TEXT(Table1[[#This Row],[order_date]],"yyy")</f>
        <v>2024</v>
      </c>
    </row>
    <row r="43845" spans="1:17" x14ac:dyDescent="0.3">
      <c r="A43845" s="9">
        <v>37872</v>
      </c>
      <c r="B43845" s="9">
        <v>24209</v>
      </c>
      <c r="C43845" s="14">
        <f>VALUE(1/COUNTIF(B:B,Table1[[#This Row],[order_id]]))</f>
        <v>0.25</v>
      </c>
      <c r="D43845" t="s">
        <v>11</v>
      </c>
      <c r="E43845" s="10">
        <v>1</v>
      </c>
      <c r="F43845" s="18">
        <v>45648</v>
      </c>
      <c r="G43845" s="5" t="s">
        <v>107</v>
      </c>
      <c r="H43845" s="3">
        <v>79</v>
      </c>
      <c r="I43845" s="3">
        <v>79</v>
      </c>
      <c r="J43845" t="s">
        <v>8776</v>
      </c>
      <c r="K43845" t="s">
        <v>8781</v>
      </c>
      <c r="L43845" t="s">
        <v>8790</v>
      </c>
      <c r="M43845" t="s">
        <v>8804</v>
      </c>
      <c r="N43845" s="7" t="str">
        <f>TEXT(Table1[[#This Row],[order_date]],"dddd")</f>
        <v>Sunday</v>
      </c>
      <c r="O43845" s="7" t="str">
        <f>TEXT(Table1[[#This Row],[order_date]],"mmmm")</f>
        <v>December</v>
      </c>
      <c r="P43845" s="5" t="str">
        <f>TEXT(Table1[[#This Row],[order_time]],"hhhh")</f>
        <v>11</v>
      </c>
      <c r="Q43845" t="str">
        <f>TEXT(Table1[[#This Row],[order_date]],"yyy")</f>
        <v>2024</v>
      </c>
    </row>
    <row r="43846" spans="1:17" x14ac:dyDescent="0.3">
      <c r="A43846" s="9">
        <v>38366</v>
      </c>
      <c r="B43846" s="9">
        <v>24399</v>
      </c>
      <c r="C43846" s="14">
        <f>VALUE(1/COUNTIF(B:B,Table1[[#This Row],[order_id]]))</f>
        <v>1</v>
      </c>
      <c r="D43846" t="s">
        <v>15</v>
      </c>
      <c r="E43846" s="10">
        <v>1</v>
      </c>
      <c r="F43846" s="18">
        <v>45648</v>
      </c>
      <c r="G43846" s="5" t="s">
        <v>13500</v>
      </c>
      <c r="H43846" s="3">
        <v>49</v>
      </c>
      <c r="I43846" s="3">
        <v>49</v>
      </c>
      <c r="J43846" t="s">
        <v>8779</v>
      </c>
      <c r="K43846" t="s">
        <v>8787</v>
      </c>
      <c r="L43846" t="s">
        <v>8793</v>
      </c>
      <c r="M43846" t="s">
        <v>14213</v>
      </c>
      <c r="N43846" s="7" t="str">
        <f>TEXT(Table1[[#This Row],[order_date]],"dddd")</f>
        <v>Sunday</v>
      </c>
      <c r="O43846" s="7" t="str">
        <f>TEXT(Table1[[#This Row],[order_date]],"mmmm")</f>
        <v>December</v>
      </c>
      <c r="P43846" s="5" t="str">
        <f>TEXT(Table1[[#This Row],[order_time]],"hhhh")</f>
        <v>10</v>
      </c>
      <c r="Q43846" t="str">
        <f>TEXT(Table1[[#This Row],[order_date]],"yyy")</f>
        <v>2024</v>
      </c>
    </row>
    <row r="43847" spans="1:17" x14ac:dyDescent="0.3">
      <c r="A43847" s="9">
        <v>38822</v>
      </c>
      <c r="B43847" s="9">
        <v>24572</v>
      </c>
      <c r="C43847" s="14">
        <f>VALUE(1/COUNTIF(B:B,Table1[[#This Row],[order_id]]))</f>
        <v>0.25</v>
      </c>
      <c r="D43847" t="s">
        <v>8794</v>
      </c>
      <c r="E43847" s="10">
        <v>1</v>
      </c>
      <c r="F43847" s="18">
        <v>45648</v>
      </c>
      <c r="G43847" s="5" t="s">
        <v>6939</v>
      </c>
      <c r="H43847" s="3">
        <v>139</v>
      </c>
      <c r="I43847" s="3">
        <v>139</v>
      </c>
      <c r="J43847" t="s">
        <v>8777</v>
      </c>
      <c r="K43847" t="s">
        <v>8782</v>
      </c>
      <c r="L43847" t="s">
        <v>8795</v>
      </c>
      <c r="M43847" t="s">
        <v>14211</v>
      </c>
      <c r="N43847" s="7" t="str">
        <f>TEXT(Table1[[#This Row],[order_date]],"dddd")</f>
        <v>Sunday</v>
      </c>
      <c r="O43847" s="7" t="str">
        <f>TEXT(Table1[[#This Row],[order_date]],"mmmm")</f>
        <v>December</v>
      </c>
      <c r="P43847" s="5" t="str">
        <f>TEXT(Table1[[#This Row],[order_time]],"hhhh")</f>
        <v>11</v>
      </c>
      <c r="Q43847" t="str">
        <f>TEXT(Table1[[#This Row],[order_date]],"yyy")</f>
        <v>2024</v>
      </c>
    </row>
    <row r="43848" spans="1:17" x14ac:dyDescent="0.3">
      <c r="A43848" s="9">
        <v>38823</v>
      </c>
      <c r="B43848" s="9">
        <v>24572</v>
      </c>
      <c r="C43848" s="14">
        <f>VALUE(1/COUNTIF(B:B,Table1[[#This Row],[order_id]]))</f>
        <v>0.25</v>
      </c>
      <c r="D43848" t="s">
        <v>15</v>
      </c>
      <c r="E43848" s="10">
        <v>2</v>
      </c>
      <c r="F43848" s="18">
        <v>45648</v>
      </c>
      <c r="G43848" s="5" t="s">
        <v>6939</v>
      </c>
      <c r="H43848" s="3">
        <v>49</v>
      </c>
      <c r="I43848" s="3">
        <v>98</v>
      </c>
      <c r="J43848" t="s">
        <v>8779</v>
      </c>
      <c r="K43848" t="s">
        <v>8787</v>
      </c>
      <c r="L43848" t="s">
        <v>8793</v>
      </c>
      <c r="M43848" t="s">
        <v>14211</v>
      </c>
      <c r="N43848" s="7" t="str">
        <f>TEXT(Table1[[#This Row],[order_date]],"dddd")</f>
        <v>Sunday</v>
      </c>
      <c r="O43848" s="7" t="str">
        <f>TEXT(Table1[[#This Row],[order_date]],"mmmm")</f>
        <v>December</v>
      </c>
      <c r="P43848" s="5" t="str">
        <f>TEXT(Table1[[#This Row],[order_time]],"hhhh")</f>
        <v>11</v>
      </c>
      <c r="Q43848" t="str">
        <f>TEXT(Table1[[#This Row],[order_date]],"yyy")</f>
        <v>2024</v>
      </c>
    </row>
    <row r="43849" spans="1:17" x14ac:dyDescent="0.3">
      <c r="A43849" s="9">
        <v>38824</v>
      </c>
      <c r="B43849" s="9">
        <v>24572</v>
      </c>
      <c r="C43849" s="14">
        <f>VALUE(1/COUNTIF(B:B,Table1[[#This Row],[order_id]]))</f>
        <v>0.25</v>
      </c>
      <c r="D43849" t="s">
        <v>8799</v>
      </c>
      <c r="E43849" s="10">
        <v>1</v>
      </c>
      <c r="F43849" s="18">
        <v>45648</v>
      </c>
      <c r="G43849" s="5" t="s">
        <v>6939</v>
      </c>
      <c r="H43849" s="3">
        <v>59</v>
      </c>
      <c r="I43849" s="3">
        <v>59</v>
      </c>
      <c r="J43849" t="s">
        <v>8777</v>
      </c>
      <c r="K43849" t="s">
        <v>8788</v>
      </c>
      <c r="L43849" t="s">
        <v>8800</v>
      </c>
      <c r="M43849" t="s">
        <v>14211</v>
      </c>
      <c r="N43849" s="7" t="str">
        <f>TEXT(Table1[[#This Row],[order_date]],"dddd")</f>
        <v>Sunday</v>
      </c>
      <c r="O43849" s="7" t="str">
        <f>TEXT(Table1[[#This Row],[order_date]],"mmmm")</f>
        <v>December</v>
      </c>
      <c r="P43849" s="5" t="str">
        <f>TEXT(Table1[[#This Row],[order_time]],"hhhh")</f>
        <v>11</v>
      </c>
      <c r="Q43849" t="str">
        <f>TEXT(Table1[[#This Row],[order_date]],"yyy")</f>
        <v>2024</v>
      </c>
    </row>
    <row r="43850" spans="1:17" x14ac:dyDescent="0.3">
      <c r="A43850" s="9">
        <v>38825</v>
      </c>
      <c r="B43850" s="9">
        <v>24572</v>
      </c>
      <c r="C43850" s="14">
        <f>VALUE(1/COUNTIF(B:B,Table1[[#This Row],[order_id]]))</f>
        <v>0.25</v>
      </c>
      <c r="D43850" t="s">
        <v>14</v>
      </c>
      <c r="E43850" s="10">
        <v>1</v>
      </c>
      <c r="F43850" s="18">
        <v>45648</v>
      </c>
      <c r="G43850" s="5" t="s">
        <v>6939</v>
      </c>
      <c r="H43850" s="3">
        <v>35</v>
      </c>
      <c r="I43850" s="3">
        <v>35</v>
      </c>
      <c r="J43850" t="s">
        <v>8780</v>
      </c>
      <c r="K43850" t="s">
        <v>8786</v>
      </c>
      <c r="L43850" t="s">
        <v>8792</v>
      </c>
      <c r="M43850" t="s">
        <v>14211</v>
      </c>
      <c r="N43850" s="7" t="str">
        <f>TEXT(Table1[[#This Row],[order_date]],"dddd")</f>
        <v>Sunday</v>
      </c>
      <c r="O43850" s="7" t="str">
        <f>TEXT(Table1[[#This Row],[order_date]],"mmmm")</f>
        <v>December</v>
      </c>
      <c r="P43850" s="5" t="str">
        <f>TEXT(Table1[[#This Row],[order_time]],"hhhh")</f>
        <v>11</v>
      </c>
      <c r="Q43850" t="str">
        <f>TEXT(Table1[[#This Row],[order_date]],"yyy")</f>
        <v>2024</v>
      </c>
    </row>
    <row r="43851" spans="1:17" x14ac:dyDescent="0.3">
      <c r="A43851" s="9">
        <v>38972</v>
      </c>
      <c r="B43851" s="9">
        <v>24625</v>
      </c>
      <c r="C43851" s="14">
        <f>VALUE(1/COUNTIF(B:B,Table1[[#This Row],[order_id]]))</f>
        <v>0.33333333333333331</v>
      </c>
      <c r="D43851" t="s">
        <v>8796</v>
      </c>
      <c r="E43851" s="10">
        <v>1</v>
      </c>
      <c r="F43851" s="18">
        <v>45648</v>
      </c>
      <c r="G43851" s="5" t="s">
        <v>13561</v>
      </c>
      <c r="H43851" s="3">
        <v>189</v>
      </c>
      <c r="I43851" s="3">
        <v>189</v>
      </c>
      <c r="J43851" t="s">
        <v>8778</v>
      </c>
      <c r="K43851" t="s">
        <v>8783</v>
      </c>
      <c r="L43851" t="s">
        <v>8797</v>
      </c>
      <c r="M43851" t="s">
        <v>14211</v>
      </c>
      <c r="N43851" s="7" t="str">
        <f>TEXT(Table1[[#This Row],[order_date]],"dddd")</f>
        <v>Sunday</v>
      </c>
      <c r="O43851" s="7" t="str">
        <f>TEXT(Table1[[#This Row],[order_date]],"mmmm")</f>
        <v>December</v>
      </c>
      <c r="P43851" s="5" t="str">
        <f>TEXT(Table1[[#This Row],[order_time]],"hhhh")</f>
        <v>16</v>
      </c>
      <c r="Q43851" t="str">
        <f>TEXT(Table1[[#This Row],[order_date]],"yyy")</f>
        <v>2024</v>
      </c>
    </row>
    <row r="43852" spans="1:17" x14ac:dyDescent="0.3">
      <c r="A43852" s="9">
        <v>38973</v>
      </c>
      <c r="B43852" s="9">
        <v>24625</v>
      </c>
      <c r="C43852" s="14">
        <f>VALUE(1/COUNTIF(B:B,Table1[[#This Row],[order_id]]))</f>
        <v>0.33333333333333331</v>
      </c>
      <c r="D43852" t="s">
        <v>15</v>
      </c>
      <c r="E43852" s="10">
        <v>2</v>
      </c>
      <c r="F43852" s="18">
        <v>45648</v>
      </c>
      <c r="G43852" s="5" t="s">
        <v>13561</v>
      </c>
      <c r="H43852" s="3">
        <v>49</v>
      </c>
      <c r="I43852" s="3">
        <v>98</v>
      </c>
      <c r="J43852" t="s">
        <v>8779</v>
      </c>
      <c r="K43852" t="s">
        <v>8787</v>
      </c>
      <c r="L43852" t="s">
        <v>8793</v>
      </c>
      <c r="M43852" t="s">
        <v>14211</v>
      </c>
      <c r="N43852" s="7" t="str">
        <f>TEXT(Table1[[#This Row],[order_date]],"dddd")</f>
        <v>Sunday</v>
      </c>
      <c r="O43852" s="7" t="str">
        <f>TEXT(Table1[[#This Row],[order_date]],"mmmm")</f>
        <v>December</v>
      </c>
      <c r="P43852" s="5" t="str">
        <f>TEXT(Table1[[#This Row],[order_time]],"hhhh")</f>
        <v>16</v>
      </c>
      <c r="Q43852" t="str">
        <f>TEXT(Table1[[#This Row],[order_date]],"yyy")</f>
        <v>2024</v>
      </c>
    </row>
    <row r="43853" spans="1:17" x14ac:dyDescent="0.3">
      <c r="A43853" s="9">
        <v>38974</v>
      </c>
      <c r="B43853" s="9">
        <v>24625</v>
      </c>
      <c r="C43853" s="14">
        <f>VALUE(1/COUNTIF(B:B,Table1[[#This Row],[order_id]]))</f>
        <v>0.33333333333333331</v>
      </c>
      <c r="D43853" t="s">
        <v>8796</v>
      </c>
      <c r="E43853" s="10">
        <v>3</v>
      </c>
      <c r="F43853" s="18">
        <v>45648</v>
      </c>
      <c r="G43853" s="5" t="s">
        <v>13561</v>
      </c>
      <c r="H43853" s="3">
        <v>189</v>
      </c>
      <c r="I43853" s="3">
        <v>567</v>
      </c>
      <c r="J43853" t="s">
        <v>8778</v>
      </c>
      <c r="K43853" t="s">
        <v>8783</v>
      </c>
      <c r="L43853" t="s">
        <v>8797</v>
      </c>
      <c r="M43853" t="s">
        <v>14211</v>
      </c>
      <c r="N43853" s="7" t="str">
        <f>TEXT(Table1[[#This Row],[order_date]],"dddd")</f>
        <v>Sunday</v>
      </c>
      <c r="O43853" s="7" t="str">
        <f>TEXT(Table1[[#This Row],[order_date]],"mmmm")</f>
        <v>December</v>
      </c>
      <c r="P43853" s="5" t="str">
        <f>TEXT(Table1[[#This Row],[order_time]],"hhhh")</f>
        <v>16</v>
      </c>
      <c r="Q43853" t="str">
        <f>TEXT(Table1[[#This Row],[order_date]],"yyy")</f>
        <v>2024</v>
      </c>
    </row>
    <row r="43854" spans="1:17" x14ac:dyDescent="0.3">
      <c r="A43854" s="9">
        <v>40412</v>
      </c>
      <c r="B43854" s="9">
        <v>25161</v>
      </c>
      <c r="C43854" s="14">
        <f>VALUE(1/COUNTIF(B:B,Table1[[#This Row],[order_id]]))</f>
        <v>1</v>
      </c>
      <c r="D43854" t="s">
        <v>8801</v>
      </c>
      <c r="E43854" s="10">
        <v>1</v>
      </c>
      <c r="F43854" s="18">
        <v>45648</v>
      </c>
      <c r="G43854" s="5" t="s">
        <v>13703</v>
      </c>
      <c r="H43854" s="3">
        <v>209</v>
      </c>
      <c r="I43854" s="3">
        <v>209</v>
      </c>
      <c r="J43854" t="s">
        <v>8777</v>
      </c>
      <c r="K43854" t="s">
        <v>8789</v>
      </c>
      <c r="L43854" t="s">
        <v>8802</v>
      </c>
      <c r="M43854" t="s">
        <v>14211</v>
      </c>
      <c r="N43854" s="7" t="str">
        <f>TEXT(Table1[[#This Row],[order_date]],"dddd")</f>
        <v>Sunday</v>
      </c>
      <c r="O43854" s="7" t="str">
        <f>TEXT(Table1[[#This Row],[order_date]],"mmmm")</f>
        <v>December</v>
      </c>
      <c r="P43854" s="5" t="str">
        <f>TEXT(Table1[[#This Row],[order_time]],"hhhh")</f>
        <v>21</v>
      </c>
      <c r="Q43854" t="str">
        <f>TEXT(Table1[[#This Row],[order_date]],"yyy")</f>
        <v>2024</v>
      </c>
    </row>
    <row r="43855" spans="1:17" x14ac:dyDescent="0.3">
      <c r="A43855" s="9">
        <v>40521</v>
      </c>
      <c r="B43855" s="9">
        <v>25204</v>
      </c>
      <c r="C43855" s="14">
        <f>VALUE(1/COUNTIF(B:B,Table1[[#This Row],[order_id]]))</f>
        <v>1</v>
      </c>
      <c r="D43855" t="s">
        <v>15</v>
      </c>
      <c r="E43855" s="10">
        <v>1</v>
      </c>
      <c r="F43855" s="18">
        <v>45648</v>
      </c>
      <c r="G43855" s="5" t="s">
        <v>8512</v>
      </c>
      <c r="H43855" s="3">
        <v>49</v>
      </c>
      <c r="I43855" s="3">
        <v>49</v>
      </c>
      <c r="J43855" t="s">
        <v>8779</v>
      </c>
      <c r="K43855" t="s">
        <v>8787</v>
      </c>
      <c r="L43855" t="s">
        <v>8793</v>
      </c>
      <c r="M43855" t="s">
        <v>8806</v>
      </c>
      <c r="N43855" s="7" t="str">
        <f>TEXT(Table1[[#This Row],[order_date]],"dddd")</f>
        <v>Sunday</v>
      </c>
      <c r="O43855" s="7" t="str">
        <f>TEXT(Table1[[#This Row],[order_date]],"mmmm")</f>
        <v>December</v>
      </c>
      <c r="P43855" s="5" t="str">
        <f>TEXT(Table1[[#This Row],[order_time]],"hhhh")</f>
        <v>13</v>
      </c>
      <c r="Q43855" t="str">
        <f>TEXT(Table1[[#This Row],[order_date]],"yyy")</f>
        <v>2024</v>
      </c>
    </row>
    <row r="43856" spans="1:17" x14ac:dyDescent="0.3">
      <c r="A43856" s="9">
        <v>41424</v>
      </c>
      <c r="B43856" s="9">
        <v>25552</v>
      </c>
      <c r="C43856" s="14">
        <f>VALUE(1/COUNTIF(B:B,Table1[[#This Row],[order_id]]))</f>
        <v>0.5</v>
      </c>
      <c r="D43856" t="s">
        <v>15</v>
      </c>
      <c r="E43856" s="10">
        <v>1</v>
      </c>
      <c r="F43856" s="18">
        <v>45648</v>
      </c>
      <c r="G43856" s="5" t="s">
        <v>10436</v>
      </c>
      <c r="H43856" s="3">
        <v>49</v>
      </c>
      <c r="I43856" s="3">
        <v>49</v>
      </c>
      <c r="J43856" t="s">
        <v>8779</v>
      </c>
      <c r="K43856" t="s">
        <v>8787</v>
      </c>
      <c r="L43856" t="s">
        <v>8793</v>
      </c>
      <c r="M43856" t="s">
        <v>14212</v>
      </c>
      <c r="N43856" s="7" t="str">
        <f>TEXT(Table1[[#This Row],[order_date]],"dddd")</f>
        <v>Sunday</v>
      </c>
      <c r="O43856" s="7" t="str">
        <f>TEXT(Table1[[#This Row],[order_date]],"mmmm")</f>
        <v>December</v>
      </c>
      <c r="P43856" s="5" t="str">
        <f>TEXT(Table1[[#This Row],[order_time]],"hhhh")</f>
        <v>10</v>
      </c>
      <c r="Q43856" t="str">
        <f>TEXT(Table1[[#This Row],[order_date]],"yyy")</f>
        <v>2024</v>
      </c>
    </row>
    <row r="43857" spans="1:17" x14ac:dyDescent="0.3">
      <c r="A43857" s="9">
        <v>41425</v>
      </c>
      <c r="B43857" s="9">
        <v>25552</v>
      </c>
      <c r="C43857" s="14">
        <f>VALUE(1/COUNTIF(B:B,Table1[[#This Row],[order_id]]))</f>
        <v>0.5</v>
      </c>
      <c r="D43857" t="s">
        <v>13</v>
      </c>
      <c r="E43857" s="10">
        <v>1</v>
      </c>
      <c r="F43857" s="18">
        <v>45648</v>
      </c>
      <c r="G43857" s="5" t="s">
        <v>10436</v>
      </c>
      <c r="H43857" s="3">
        <v>99</v>
      </c>
      <c r="I43857" s="3">
        <v>99</v>
      </c>
      <c r="J43857" t="s">
        <v>8779</v>
      </c>
      <c r="K43857" t="s">
        <v>8785</v>
      </c>
      <c r="L43857" t="s">
        <v>8791</v>
      </c>
      <c r="M43857" t="s">
        <v>14212</v>
      </c>
      <c r="N43857" s="7" t="str">
        <f>TEXT(Table1[[#This Row],[order_date]],"dddd")</f>
        <v>Sunday</v>
      </c>
      <c r="O43857" s="7" t="str">
        <f>TEXT(Table1[[#This Row],[order_date]],"mmmm")</f>
        <v>December</v>
      </c>
      <c r="P43857" s="5" t="str">
        <f>TEXT(Table1[[#This Row],[order_time]],"hhhh")</f>
        <v>10</v>
      </c>
      <c r="Q43857" t="str">
        <f>TEXT(Table1[[#This Row],[order_date]],"yyy")</f>
        <v>2024</v>
      </c>
    </row>
    <row r="43858" spans="1:17" x14ac:dyDescent="0.3">
      <c r="A43858" s="9">
        <v>41469</v>
      </c>
      <c r="B43858" s="9">
        <v>25570</v>
      </c>
      <c r="C43858" s="14">
        <f>VALUE(1/COUNTIF(B:B,Table1[[#This Row],[order_id]]))</f>
        <v>0.5</v>
      </c>
      <c r="D43858" t="s">
        <v>8796</v>
      </c>
      <c r="E43858" s="10">
        <v>1</v>
      </c>
      <c r="F43858" s="18">
        <v>45648</v>
      </c>
      <c r="G43858" s="5" t="s">
        <v>13836</v>
      </c>
      <c r="H43858" s="3">
        <v>189</v>
      </c>
      <c r="I43858" s="3">
        <v>189</v>
      </c>
      <c r="J43858" t="s">
        <v>8778</v>
      </c>
      <c r="K43858" t="s">
        <v>8783</v>
      </c>
      <c r="L43858" t="s">
        <v>8797</v>
      </c>
      <c r="M43858" t="s">
        <v>14211</v>
      </c>
      <c r="N43858" s="7" t="str">
        <f>TEXT(Table1[[#This Row],[order_date]],"dddd")</f>
        <v>Sunday</v>
      </c>
      <c r="O43858" s="7" t="str">
        <f>TEXT(Table1[[#This Row],[order_date]],"mmmm")</f>
        <v>December</v>
      </c>
      <c r="P43858" s="5" t="str">
        <f>TEXT(Table1[[#This Row],[order_time]],"hhhh")</f>
        <v>20</v>
      </c>
      <c r="Q43858" t="str">
        <f>TEXT(Table1[[#This Row],[order_date]],"yyy")</f>
        <v>2024</v>
      </c>
    </row>
    <row r="43859" spans="1:17" x14ac:dyDescent="0.3">
      <c r="A43859" s="9">
        <v>41470</v>
      </c>
      <c r="B43859" s="9">
        <v>25570</v>
      </c>
      <c r="C43859" s="14">
        <f>VALUE(1/COUNTIF(B:B,Table1[[#This Row],[order_id]]))</f>
        <v>0.5</v>
      </c>
      <c r="D43859" t="s">
        <v>13</v>
      </c>
      <c r="E43859" s="10">
        <v>1</v>
      </c>
      <c r="F43859" s="18">
        <v>45648</v>
      </c>
      <c r="G43859" s="5" t="s">
        <v>13836</v>
      </c>
      <c r="H43859" s="3">
        <v>99</v>
      </c>
      <c r="I43859" s="3">
        <v>99</v>
      </c>
      <c r="J43859" t="s">
        <v>8779</v>
      </c>
      <c r="K43859" t="s">
        <v>8785</v>
      </c>
      <c r="L43859" t="s">
        <v>8791</v>
      </c>
      <c r="M43859" t="s">
        <v>14211</v>
      </c>
      <c r="N43859" s="7" t="str">
        <f>TEXT(Table1[[#This Row],[order_date]],"dddd")</f>
        <v>Sunday</v>
      </c>
      <c r="O43859" s="7" t="str">
        <f>TEXT(Table1[[#This Row],[order_date]],"mmmm")</f>
        <v>December</v>
      </c>
      <c r="P43859" s="5" t="str">
        <f>TEXT(Table1[[#This Row],[order_time]],"hhhh")</f>
        <v>20</v>
      </c>
      <c r="Q43859" t="str">
        <f>TEXT(Table1[[#This Row],[order_date]],"yyy")</f>
        <v>2024</v>
      </c>
    </row>
    <row r="43860" spans="1:17" x14ac:dyDescent="0.3">
      <c r="A43860" s="9">
        <v>41906</v>
      </c>
      <c r="B43860" s="9">
        <v>25729</v>
      </c>
      <c r="C43860" s="14">
        <f>VALUE(1/COUNTIF(B:B,Table1[[#This Row],[order_id]]))</f>
        <v>0.25</v>
      </c>
      <c r="D43860" t="s">
        <v>8796</v>
      </c>
      <c r="E43860" s="10">
        <v>1</v>
      </c>
      <c r="F43860" s="18">
        <v>45648</v>
      </c>
      <c r="G43860" s="5" t="s">
        <v>7486</v>
      </c>
      <c r="H43860" s="3">
        <v>189</v>
      </c>
      <c r="I43860" s="3">
        <v>189</v>
      </c>
      <c r="J43860" t="s">
        <v>8778</v>
      </c>
      <c r="K43860" t="s">
        <v>8783</v>
      </c>
      <c r="L43860" t="s">
        <v>8797</v>
      </c>
      <c r="M43860" t="s">
        <v>14212</v>
      </c>
      <c r="N43860" s="7" t="str">
        <f>TEXT(Table1[[#This Row],[order_date]],"dddd")</f>
        <v>Sunday</v>
      </c>
      <c r="O43860" s="7" t="str">
        <f>TEXT(Table1[[#This Row],[order_date]],"mmmm")</f>
        <v>December</v>
      </c>
      <c r="P43860" s="5" t="str">
        <f>TEXT(Table1[[#This Row],[order_time]],"hhhh")</f>
        <v>13</v>
      </c>
      <c r="Q43860" t="str">
        <f>TEXT(Table1[[#This Row],[order_date]],"yyy")</f>
        <v>2024</v>
      </c>
    </row>
    <row r="43861" spans="1:17" x14ac:dyDescent="0.3">
      <c r="A43861" s="9">
        <v>41907</v>
      </c>
      <c r="B43861" s="9">
        <v>25729</v>
      </c>
      <c r="C43861" s="14">
        <f>VALUE(1/COUNTIF(B:B,Table1[[#This Row],[order_id]]))</f>
        <v>0.25</v>
      </c>
      <c r="D43861" t="s">
        <v>12</v>
      </c>
      <c r="E43861" s="10">
        <v>1</v>
      </c>
      <c r="F43861" s="18">
        <v>45648</v>
      </c>
      <c r="G43861" s="5" t="s">
        <v>7486</v>
      </c>
      <c r="H43861" s="3">
        <v>169</v>
      </c>
      <c r="I43861" s="3">
        <v>169</v>
      </c>
      <c r="J43861" t="s">
        <v>8776</v>
      </c>
      <c r="K43861" t="s">
        <v>8784</v>
      </c>
      <c r="L43861" t="s">
        <v>8798</v>
      </c>
      <c r="M43861" t="s">
        <v>14212</v>
      </c>
      <c r="N43861" s="7" t="str">
        <f>TEXT(Table1[[#This Row],[order_date]],"dddd")</f>
        <v>Sunday</v>
      </c>
      <c r="O43861" s="7" t="str">
        <f>TEXT(Table1[[#This Row],[order_date]],"mmmm")</f>
        <v>December</v>
      </c>
      <c r="P43861" s="5" t="str">
        <f>TEXT(Table1[[#This Row],[order_time]],"hhhh")</f>
        <v>13</v>
      </c>
      <c r="Q43861" t="str">
        <f>TEXT(Table1[[#This Row],[order_date]],"yyy")</f>
        <v>2024</v>
      </c>
    </row>
    <row r="43862" spans="1:17" x14ac:dyDescent="0.3">
      <c r="A43862" s="9">
        <v>41908</v>
      </c>
      <c r="B43862" s="9">
        <v>25729</v>
      </c>
      <c r="C43862" s="14">
        <f>VALUE(1/COUNTIF(B:B,Table1[[#This Row],[order_id]]))</f>
        <v>0.25</v>
      </c>
      <c r="D43862" t="s">
        <v>13</v>
      </c>
      <c r="E43862" s="10">
        <v>1</v>
      </c>
      <c r="F43862" s="18">
        <v>45648</v>
      </c>
      <c r="G43862" s="5" t="s">
        <v>7486</v>
      </c>
      <c r="H43862" s="3">
        <v>99</v>
      </c>
      <c r="I43862" s="3">
        <v>99</v>
      </c>
      <c r="J43862" t="s">
        <v>8779</v>
      </c>
      <c r="K43862" t="s">
        <v>8785</v>
      </c>
      <c r="L43862" t="s">
        <v>8791</v>
      </c>
      <c r="M43862" t="s">
        <v>14212</v>
      </c>
      <c r="N43862" s="7" t="str">
        <f>TEXT(Table1[[#This Row],[order_date]],"dddd")</f>
        <v>Sunday</v>
      </c>
      <c r="O43862" s="7" t="str">
        <f>TEXT(Table1[[#This Row],[order_date]],"mmmm")</f>
        <v>December</v>
      </c>
      <c r="P43862" s="5" t="str">
        <f>TEXT(Table1[[#This Row],[order_time]],"hhhh")</f>
        <v>13</v>
      </c>
      <c r="Q43862" t="str">
        <f>TEXT(Table1[[#This Row],[order_date]],"yyy")</f>
        <v>2024</v>
      </c>
    </row>
    <row r="43863" spans="1:17" x14ac:dyDescent="0.3">
      <c r="A43863" s="9">
        <v>41909</v>
      </c>
      <c r="B43863" s="9">
        <v>25729</v>
      </c>
      <c r="C43863" s="14">
        <f>VALUE(1/COUNTIF(B:B,Table1[[#This Row],[order_id]]))</f>
        <v>0.25</v>
      </c>
      <c r="D43863" t="s">
        <v>8796</v>
      </c>
      <c r="E43863" s="10">
        <v>1</v>
      </c>
      <c r="F43863" s="18">
        <v>45648</v>
      </c>
      <c r="G43863" s="5" t="s">
        <v>7486</v>
      </c>
      <c r="H43863" s="3">
        <v>189</v>
      </c>
      <c r="I43863" s="3">
        <v>189</v>
      </c>
      <c r="J43863" t="s">
        <v>8778</v>
      </c>
      <c r="K43863" t="s">
        <v>8783</v>
      </c>
      <c r="L43863" t="s">
        <v>8797</v>
      </c>
      <c r="M43863" t="s">
        <v>14212</v>
      </c>
      <c r="N43863" s="7" t="str">
        <f>TEXT(Table1[[#This Row],[order_date]],"dddd")</f>
        <v>Sunday</v>
      </c>
      <c r="O43863" s="7" t="str">
        <f>TEXT(Table1[[#This Row],[order_date]],"mmmm")</f>
        <v>December</v>
      </c>
      <c r="P43863" s="5" t="str">
        <f>TEXT(Table1[[#This Row],[order_time]],"hhhh")</f>
        <v>13</v>
      </c>
      <c r="Q43863" t="str">
        <f>TEXT(Table1[[#This Row],[order_date]],"yyy")</f>
        <v>2024</v>
      </c>
    </row>
    <row r="43864" spans="1:17" x14ac:dyDescent="0.3">
      <c r="A43864" s="9">
        <v>42202</v>
      </c>
      <c r="B43864" s="9">
        <v>25831</v>
      </c>
      <c r="C43864" s="14">
        <f>VALUE(1/COUNTIF(B:B,Table1[[#This Row],[order_id]]))</f>
        <v>0.33333333333333331</v>
      </c>
      <c r="D43864" t="s">
        <v>11</v>
      </c>
      <c r="E43864" s="10">
        <v>1</v>
      </c>
      <c r="F43864" s="18">
        <v>45648</v>
      </c>
      <c r="G43864" s="5" t="s">
        <v>12803</v>
      </c>
      <c r="H43864" s="3">
        <v>79</v>
      </c>
      <c r="I43864" s="3">
        <v>79</v>
      </c>
      <c r="J43864" t="s">
        <v>8776</v>
      </c>
      <c r="K43864" t="s">
        <v>8781</v>
      </c>
      <c r="L43864" t="s">
        <v>8790</v>
      </c>
      <c r="M43864" t="s">
        <v>14211</v>
      </c>
      <c r="N43864" s="7" t="str">
        <f>TEXT(Table1[[#This Row],[order_date]],"dddd")</f>
        <v>Sunday</v>
      </c>
      <c r="O43864" s="7" t="str">
        <f>TEXT(Table1[[#This Row],[order_date]],"mmmm")</f>
        <v>December</v>
      </c>
      <c r="P43864" s="5" t="str">
        <f>TEXT(Table1[[#This Row],[order_time]],"hhhh")</f>
        <v>21</v>
      </c>
      <c r="Q43864" t="str">
        <f>TEXT(Table1[[#This Row],[order_date]],"yyy")</f>
        <v>2024</v>
      </c>
    </row>
    <row r="43865" spans="1:17" x14ac:dyDescent="0.3">
      <c r="A43865" s="9">
        <v>42203</v>
      </c>
      <c r="B43865" s="9">
        <v>25831</v>
      </c>
      <c r="C43865" s="14">
        <f>VALUE(1/COUNTIF(B:B,Table1[[#This Row],[order_id]]))</f>
        <v>0.33333333333333331</v>
      </c>
      <c r="D43865" t="s">
        <v>8801</v>
      </c>
      <c r="E43865" s="10">
        <v>1</v>
      </c>
      <c r="F43865" s="18">
        <v>45648</v>
      </c>
      <c r="G43865" s="5" t="s">
        <v>12803</v>
      </c>
      <c r="H43865" s="3">
        <v>209</v>
      </c>
      <c r="I43865" s="3">
        <v>209</v>
      </c>
      <c r="J43865" t="s">
        <v>8777</v>
      </c>
      <c r="K43865" t="s">
        <v>8789</v>
      </c>
      <c r="L43865" t="s">
        <v>8802</v>
      </c>
      <c r="M43865" t="s">
        <v>14211</v>
      </c>
      <c r="N43865" s="7" t="str">
        <f>TEXT(Table1[[#This Row],[order_date]],"dddd")</f>
        <v>Sunday</v>
      </c>
      <c r="O43865" s="7" t="str">
        <f>TEXT(Table1[[#This Row],[order_date]],"mmmm")</f>
        <v>December</v>
      </c>
      <c r="P43865" s="5" t="str">
        <f>TEXT(Table1[[#This Row],[order_time]],"hhhh")</f>
        <v>21</v>
      </c>
      <c r="Q43865" t="str">
        <f>TEXT(Table1[[#This Row],[order_date]],"yyy")</f>
        <v>2024</v>
      </c>
    </row>
    <row r="43866" spans="1:17" x14ac:dyDescent="0.3">
      <c r="A43866" s="9">
        <v>42204</v>
      </c>
      <c r="B43866" s="9">
        <v>25831</v>
      </c>
      <c r="C43866" s="14">
        <f>VALUE(1/COUNTIF(B:B,Table1[[#This Row],[order_id]]))</f>
        <v>0.33333333333333331</v>
      </c>
      <c r="D43866" t="s">
        <v>8796</v>
      </c>
      <c r="E43866" s="10">
        <v>3</v>
      </c>
      <c r="F43866" s="18">
        <v>45648</v>
      </c>
      <c r="G43866" s="5" t="s">
        <v>12803</v>
      </c>
      <c r="H43866" s="3">
        <v>189</v>
      </c>
      <c r="I43866" s="3">
        <v>567</v>
      </c>
      <c r="J43866" t="s">
        <v>8778</v>
      </c>
      <c r="K43866" t="s">
        <v>8783</v>
      </c>
      <c r="L43866" t="s">
        <v>8797</v>
      </c>
      <c r="M43866" t="s">
        <v>14211</v>
      </c>
      <c r="N43866" s="7" t="str">
        <f>TEXT(Table1[[#This Row],[order_date]],"dddd")</f>
        <v>Sunday</v>
      </c>
      <c r="O43866" s="7" t="str">
        <f>TEXT(Table1[[#This Row],[order_date]],"mmmm")</f>
        <v>December</v>
      </c>
      <c r="P43866" s="5" t="str">
        <f>TEXT(Table1[[#This Row],[order_time]],"hhhh")</f>
        <v>21</v>
      </c>
      <c r="Q43866" t="str">
        <f>TEXT(Table1[[#This Row],[order_date]],"yyy")</f>
        <v>2024</v>
      </c>
    </row>
    <row r="43867" spans="1:17" x14ac:dyDescent="0.3">
      <c r="A43867" s="9">
        <v>43578</v>
      </c>
      <c r="B43867" s="9">
        <v>26345</v>
      </c>
      <c r="C43867" s="14">
        <f>VALUE(1/COUNTIF(B:B,Table1[[#This Row],[order_id]]))</f>
        <v>0.33333333333333331</v>
      </c>
      <c r="D43867" t="s">
        <v>15</v>
      </c>
      <c r="E43867" s="10">
        <v>1</v>
      </c>
      <c r="F43867" s="18">
        <v>45648</v>
      </c>
      <c r="G43867" s="5" t="s">
        <v>14070</v>
      </c>
      <c r="H43867" s="3">
        <v>49</v>
      </c>
      <c r="I43867" s="3">
        <v>49</v>
      </c>
      <c r="J43867" t="s">
        <v>8779</v>
      </c>
      <c r="K43867" t="s">
        <v>8787</v>
      </c>
      <c r="L43867" t="s">
        <v>8793</v>
      </c>
      <c r="M43867" t="s">
        <v>14211</v>
      </c>
      <c r="N43867" s="7" t="str">
        <f>TEXT(Table1[[#This Row],[order_date]],"dddd")</f>
        <v>Sunday</v>
      </c>
      <c r="O43867" s="7" t="str">
        <f>TEXT(Table1[[#This Row],[order_date]],"mmmm")</f>
        <v>December</v>
      </c>
      <c r="P43867" s="5" t="str">
        <f>TEXT(Table1[[#This Row],[order_time]],"hhhh")</f>
        <v>12</v>
      </c>
      <c r="Q43867" t="str">
        <f>TEXT(Table1[[#This Row],[order_date]],"yyy")</f>
        <v>2024</v>
      </c>
    </row>
    <row r="43868" spans="1:17" x14ac:dyDescent="0.3">
      <c r="A43868" s="9">
        <v>43579</v>
      </c>
      <c r="B43868" s="9">
        <v>26345</v>
      </c>
      <c r="C43868" s="14">
        <f>VALUE(1/COUNTIF(B:B,Table1[[#This Row],[order_id]]))</f>
        <v>0.33333333333333331</v>
      </c>
      <c r="D43868" t="s">
        <v>8796</v>
      </c>
      <c r="E43868" s="10">
        <v>1</v>
      </c>
      <c r="F43868" s="18">
        <v>45648</v>
      </c>
      <c r="G43868" s="5" t="s">
        <v>14070</v>
      </c>
      <c r="H43868" s="3">
        <v>189</v>
      </c>
      <c r="I43868" s="3">
        <v>189</v>
      </c>
      <c r="J43868" t="s">
        <v>8778</v>
      </c>
      <c r="K43868" t="s">
        <v>8783</v>
      </c>
      <c r="L43868" t="s">
        <v>8797</v>
      </c>
      <c r="M43868" t="s">
        <v>14211</v>
      </c>
      <c r="N43868" s="7" t="str">
        <f>TEXT(Table1[[#This Row],[order_date]],"dddd")</f>
        <v>Sunday</v>
      </c>
      <c r="O43868" s="7" t="str">
        <f>TEXT(Table1[[#This Row],[order_date]],"mmmm")</f>
        <v>December</v>
      </c>
      <c r="P43868" s="5" t="str">
        <f>TEXT(Table1[[#This Row],[order_time]],"hhhh")</f>
        <v>12</v>
      </c>
      <c r="Q43868" t="str">
        <f>TEXT(Table1[[#This Row],[order_date]],"yyy")</f>
        <v>2024</v>
      </c>
    </row>
    <row r="43869" spans="1:17" x14ac:dyDescent="0.3">
      <c r="A43869" s="9">
        <v>43580</v>
      </c>
      <c r="B43869" s="9">
        <v>26345</v>
      </c>
      <c r="C43869" s="14">
        <f>VALUE(1/COUNTIF(B:B,Table1[[#This Row],[order_id]]))</f>
        <v>0.33333333333333331</v>
      </c>
      <c r="D43869" t="s">
        <v>12</v>
      </c>
      <c r="E43869" s="10">
        <v>1</v>
      </c>
      <c r="F43869" s="18">
        <v>45648</v>
      </c>
      <c r="G43869" s="5" t="s">
        <v>14070</v>
      </c>
      <c r="H43869" s="3">
        <v>169</v>
      </c>
      <c r="I43869" s="3">
        <v>169</v>
      </c>
      <c r="J43869" t="s">
        <v>8776</v>
      </c>
      <c r="K43869" t="s">
        <v>8784</v>
      </c>
      <c r="L43869" t="s">
        <v>8798</v>
      </c>
      <c r="M43869" t="s">
        <v>14211</v>
      </c>
      <c r="N43869" s="7" t="str">
        <f>TEXT(Table1[[#This Row],[order_date]],"dddd")</f>
        <v>Sunday</v>
      </c>
      <c r="O43869" s="7" t="str">
        <f>TEXT(Table1[[#This Row],[order_date]],"mmmm")</f>
        <v>December</v>
      </c>
      <c r="P43869" s="5" t="str">
        <f>TEXT(Table1[[#This Row],[order_time]],"hhhh")</f>
        <v>12</v>
      </c>
      <c r="Q43869" t="str">
        <f>TEXT(Table1[[#This Row],[order_date]],"yyy")</f>
        <v>2024</v>
      </c>
    </row>
    <row r="43870" spans="1:17" x14ac:dyDescent="0.3">
      <c r="A43870" s="9">
        <v>43881</v>
      </c>
      <c r="B43870" s="9">
        <v>26467</v>
      </c>
      <c r="C43870" s="14">
        <f>VALUE(1/COUNTIF(B:B,Table1[[#This Row],[order_id]]))</f>
        <v>0.5</v>
      </c>
      <c r="D43870" t="s">
        <v>8794</v>
      </c>
      <c r="E43870" s="10">
        <v>1</v>
      </c>
      <c r="F43870" s="18">
        <v>45648</v>
      </c>
      <c r="G43870" s="5" t="s">
        <v>14105</v>
      </c>
      <c r="H43870" s="3">
        <v>139</v>
      </c>
      <c r="I43870" s="3">
        <v>139</v>
      </c>
      <c r="J43870" t="s">
        <v>8777</v>
      </c>
      <c r="K43870" t="s">
        <v>8782</v>
      </c>
      <c r="L43870" t="s">
        <v>8795</v>
      </c>
      <c r="M43870" t="s">
        <v>14211</v>
      </c>
      <c r="N43870" s="7" t="str">
        <f>TEXT(Table1[[#This Row],[order_date]],"dddd")</f>
        <v>Sunday</v>
      </c>
      <c r="O43870" s="7" t="str">
        <f>TEXT(Table1[[#This Row],[order_date]],"mmmm")</f>
        <v>December</v>
      </c>
      <c r="P43870" s="5" t="str">
        <f>TEXT(Table1[[#This Row],[order_time]],"hhhh")</f>
        <v>11</v>
      </c>
      <c r="Q43870" t="str">
        <f>TEXT(Table1[[#This Row],[order_date]],"yyy")</f>
        <v>2024</v>
      </c>
    </row>
    <row r="43871" spans="1:17" x14ac:dyDescent="0.3">
      <c r="A43871" s="9">
        <v>43882</v>
      </c>
      <c r="B43871" s="9">
        <v>26467</v>
      </c>
      <c r="C43871" s="14">
        <f>VALUE(1/COUNTIF(B:B,Table1[[#This Row],[order_id]]))</f>
        <v>0.5</v>
      </c>
      <c r="D43871" t="s">
        <v>8801</v>
      </c>
      <c r="E43871" s="10">
        <v>2</v>
      </c>
      <c r="F43871" s="18">
        <v>45648</v>
      </c>
      <c r="G43871" s="5" t="s">
        <v>14105</v>
      </c>
      <c r="H43871" s="3">
        <v>209</v>
      </c>
      <c r="I43871" s="3">
        <v>418</v>
      </c>
      <c r="J43871" t="s">
        <v>8777</v>
      </c>
      <c r="K43871" t="s">
        <v>8789</v>
      </c>
      <c r="L43871" t="s">
        <v>8802</v>
      </c>
      <c r="M43871" t="s">
        <v>14211</v>
      </c>
      <c r="N43871" s="7" t="str">
        <f>TEXT(Table1[[#This Row],[order_date]],"dddd")</f>
        <v>Sunday</v>
      </c>
      <c r="O43871" s="7" t="str">
        <f>TEXT(Table1[[#This Row],[order_date]],"mmmm")</f>
        <v>December</v>
      </c>
      <c r="P43871" s="5" t="str">
        <f>TEXT(Table1[[#This Row],[order_time]],"hhhh")</f>
        <v>11</v>
      </c>
      <c r="Q43871" t="str">
        <f>TEXT(Table1[[#This Row],[order_date]],"yyy")</f>
        <v>2024</v>
      </c>
    </row>
    <row r="43872" spans="1:17" x14ac:dyDescent="0.3">
      <c r="A43872" s="9">
        <v>326</v>
      </c>
      <c r="B43872" s="9">
        <v>10123</v>
      </c>
      <c r="C43872" s="14">
        <f>VALUE(1/COUNTIF(B:B,Table1[[#This Row],[order_id]]))</f>
        <v>0.2</v>
      </c>
      <c r="D43872" t="s">
        <v>11</v>
      </c>
      <c r="E43872" s="10">
        <v>1</v>
      </c>
      <c r="F43872" s="18">
        <v>45649</v>
      </c>
      <c r="G43872" s="5" t="s">
        <v>8282</v>
      </c>
      <c r="H43872" s="3">
        <v>79</v>
      </c>
      <c r="I43872" s="3">
        <v>79</v>
      </c>
      <c r="J43872" t="s">
        <v>8776</v>
      </c>
      <c r="K43872" t="s">
        <v>8781</v>
      </c>
      <c r="L43872" t="s">
        <v>8790</v>
      </c>
      <c r="M43872" t="s">
        <v>8806</v>
      </c>
      <c r="N43872" s="7" t="str">
        <f>TEXT(Table1[[#This Row],[order_date]],"dddd")</f>
        <v>Monday</v>
      </c>
      <c r="O43872" s="7" t="str">
        <f>TEXT(Table1[[#This Row],[order_date]],"mmmm")</f>
        <v>December</v>
      </c>
      <c r="P43872" s="5" t="str">
        <f>TEXT(Table1[[#This Row],[order_time]],"hhhh")</f>
        <v>11</v>
      </c>
      <c r="Q43872" t="str">
        <f>TEXT(Table1[[#This Row],[order_date]],"yyy")</f>
        <v>2024</v>
      </c>
    </row>
    <row r="43873" spans="1:17" x14ac:dyDescent="0.3">
      <c r="A43873" s="9">
        <v>327</v>
      </c>
      <c r="B43873" s="9">
        <v>10123</v>
      </c>
      <c r="C43873" s="14">
        <f>VALUE(1/COUNTIF(B:B,Table1[[#This Row],[order_id]]))</f>
        <v>0.2</v>
      </c>
      <c r="D43873" t="s">
        <v>12</v>
      </c>
      <c r="E43873" s="10">
        <v>2</v>
      </c>
      <c r="F43873" s="18">
        <v>45649</v>
      </c>
      <c r="G43873" s="5" t="s">
        <v>8282</v>
      </c>
      <c r="H43873" s="3">
        <v>169</v>
      </c>
      <c r="I43873" s="3">
        <v>338</v>
      </c>
      <c r="J43873" t="s">
        <v>8776</v>
      </c>
      <c r="K43873" t="s">
        <v>8784</v>
      </c>
      <c r="L43873" t="s">
        <v>8798</v>
      </c>
      <c r="M43873" t="s">
        <v>8806</v>
      </c>
      <c r="N43873" s="7" t="str">
        <f>TEXT(Table1[[#This Row],[order_date]],"dddd")</f>
        <v>Monday</v>
      </c>
      <c r="O43873" s="7" t="str">
        <f>TEXT(Table1[[#This Row],[order_date]],"mmmm")</f>
        <v>December</v>
      </c>
      <c r="P43873" s="5" t="str">
        <f>TEXT(Table1[[#This Row],[order_time]],"hhhh")</f>
        <v>11</v>
      </c>
      <c r="Q43873" t="str">
        <f>TEXT(Table1[[#This Row],[order_date]],"yyy")</f>
        <v>2024</v>
      </c>
    </row>
    <row r="43874" spans="1:17" x14ac:dyDescent="0.3">
      <c r="A43874" s="9">
        <v>328</v>
      </c>
      <c r="B43874" s="9">
        <v>10123</v>
      </c>
      <c r="C43874" s="14">
        <f>VALUE(1/COUNTIF(B:B,Table1[[#This Row],[order_id]]))</f>
        <v>0.2</v>
      </c>
      <c r="D43874" t="s">
        <v>15</v>
      </c>
      <c r="E43874" s="10">
        <v>3</v>
      </c>
      <c r="F43874" s="18">
        <v>45649</v>
      </c>
      <c r="G43874" s="5" t="s">
        <v>8282</v>
      </c>
      <c r="H43874" s="3">
        <v>49</v>
      </c>
      <c r="I43874" s="3">
        <v>147</v>
      </c>
      <c r="J43874" t="s">
        <v>8779</v>
      </c>
      <c r="K43874" t="s">
        <v>8787</v>
      </c>
      <c r="L43874" t="s">
        <v>8793</v>
      </c>
      <c r="M43874" t="s">
        <v>8806</v>
      </c>
      <c r="N43874" s="7" t="str">
        <f>TEXT(Table1[[#This Row],[order_date]],"dddd")</f>
        <v>Monday</v>
      </c>
      <c r="O43874" s="7" t="str">
        <f>TEXT(Table1[[#This Row],[order_date]],"mmmm")</f>
        <v>December</v>
      </c>
      <c r="P43874" s="5" t="str">
        <f>TEXT(Table1[[#This Row],[order_time]],"hhhh")</f>
        <v>11</v>
      </c>
      <c r="Q43874" t="str">
        <f>TEXT(Table1[[#This Row],[order_date]],"yyy")</f>
        <v>2024</v>
      </c>
    </row>
    <row r="43875" spans="1:17" x14ac:dyDescent="0.3">
      <c r="A43875" s="9">
        <v>329</v>
      </c>
      <c r="B43875" s="9">
        <v>10123</v>
      </c>
      <c r="C43875" s="14">
        <f>VALUE(1/COUNTIF(B:B,Table1[[#This Row],[order_id]]))</f>
        <v>0.2</v>
      </c>
      <c r="D43875" t="s">
        <v>11</v>
      </c>
      <c r="E43875" s="10">
        <v>1</v>
      </c>
      <c r="F43875" s="18">
        <v>45649</v>
      </c>
      <c r="G43875" s="5" t="s">
        <v>8282</v>
      </c>
      <c r="H43875" s="3">
        <v>79</v>
      </c>
      <c r="I43875" s="3">
        <v>79</v>
      </c>
      <c r="J43875" t="s">
        <v>8776</v>
      </c>
      <c r="K43875" t="s">
        <v>8781</v>
      </c>
      <c r="L43875" t="s">
        <v>8790</v>
      </c>
      <c r="M43875" t="s">
        <v>8806</v>
      </c>
      <c r="N43875" s="7" t="str">
        <f>TEXT(Table1[[#This Row],[order_date]],"dddd")</f>
        <v>Monday</v>
      </c>
      <c r="O43875" s="7" t="str">
        <f>TEXT(Table1[[#This Row],[order_date]],"mmmm")</f>
        <v>December</v>
      </c>
      <c r="P43875" s="5" t="str">
        <f>TEXT(Table1[[#This Row],[order_time]],"hhhh")</f>
        <v>11</v>
      </c>
      <c r="Q43875" t="str">
        <f>TEXT(Table1[[#This Row],[order_date]],"yyy")</f>
        <v>2024</v>
      </c>
    </row>
    <row r="43876" spans="1:17" x14ac:dyDescent="0.3">
      <c r="A43876" s="9">
        <v>330</v>
      </c>
      <c r="B43876" s="9">
        <v>10123</v>
      </c>
      <c r="C43876" s="14">
        <f>VALUE(1/COUNTIF(B:B,Table1[[#This Row],[order_id]]))</f>
        <v>0.2</v>
      </c>
      <c r="D43876" t="s">
        <v>11</v>
      </c>
      <c r="E43876" s="10">
        <v>3</v>
      </c>
      <c r="F43876" s="18">
        <v>45649</v>
      </c>
      <c r="G43876" s="5" t="s">
        <v>8282</v>
      </c>
      <c r="H43876" s="3">
        <v>79</v>
      </c>
      <c r="I43876" s="3">
        <v>237</v>
      </c>
      <c r="J43876" t="s">
        <v>8776</v>
      </c>
      <c r="K43876" t="s">
        <v>8781</v>
      </c>
      <c r="L43876" t="s">
        <v>8790</v>
      </c>
      <c r="M43876" t="s">
        <v>8806</v>
      </c>
      <c r="N43876" s="7" t="str">
        <f>TEXT(Table1[[#This Row],[order_date]],"dddd")</f>
        <v>Monday</v>
      </c>
      <c r="O43876" s="7" t="str">
        <f>TEXT(Table1[[#This Row],[order_date]],"mmmm")</f>
        <v>December</v>
      </c>
      <c r="P43876" s="5" t="str">
        <f>TEXT(Table1[[#This Row],[order_time]],"hhhh")</f>
        <v>11</v>
      </c>
      <c r="Q43876" t="str">
        <f>TEXT(Table1[[#This Row],[order_date]],"yyy")</f>
        <v>2024</v>
      </c>
    </row>
    <row r="43877" spans="1:17" x14ac:dyDescent="0.3">
      <c r="A43877" s="9">
        <v>493</v>
      </c>
      <c r="B43877" s="9">
        <v>10179</v>
      </c>
      <c r="C43877" s="14">
        <f>VALUE(1/COUNTIF(B:B,Table1[[#This Row],[order_id]]))</f>
        <v>0.25</v>
      </c>
      <c r="D43877" t="s">
        <v>13</v>
      </c>
      <c r="E43877" s="10">
        <v>1</v>
      </c>
      <c r="F43877" s="18">
        <v>45649</v>
      </c>
      <c r="G43877" s="5" t="s">
        <v>5790</v>
      </c>
      <c r="H43877" s="3">
        <v>99</v>
      </c>
      <c r="I43877" s="3">
        <v>99</v>
      </c>
      <c r="J43877" t="s">
        <v>8779</v>
      </c>
      <c r="K43877" t="s">
        <v>8785</v>
      </c>
      <c r="L43877" t="s">
        <v>8791</v>
      </c>
      <c r="M43877" t="s">
        <v>14212</v>
      </c>
      <c r="N43877" s="7" t="str">
        <f>TEXT(Table1[[#This Row],[order_date]],"dddd")</f>
        <v>Monday</v>
      </c>
      <c r="O43877" s="7" t="str">
        <f>TEXT(Table1[[#This Row],[order_date]],"mmmm")</f>
        <v>December</v>
      </c>
      <c r="P43877" s="5" t="str">
        <f>TEXT(Table1[[#This Row],[order_time]],"hhhh")</f>
        <v>12</v>
      </c>
      <c r="Q43877" t="str">
        <f>TEXT(Table1[[#This Row],[order_date]],"yyy")</f>
        <v>2024</v>
      </c>
    </row>
    <row r="43878" spans="1:17" x14ac:dyDescent="0.3">
      <c r="A43878" s="9">
        <v>494</v>
      </c>
      <c r="B43878" s="9">
        <v>10179</v>
      </c>
      <c r="C43878" s="14">
        <f>VALUE(1/COUNTIF(B:B,Table1[[#This Row],[order_id]]))</f>
        <v>0.25</v>
      </c>
      <c r="D43878" t="s">
        <v>8801</v>
      </c>
      <c r="E43878" s="10">
        <v>1</v>
      </c>
      <c r="F43878" s="18">
        <v>45649</v>
      </c>
      <c r="G43878" s="5" t="s">
        <v>5790</v>
      </c>
      <c r="H43878" s="3">
        <v>209</v>
      </c>
      <c r="I43878" s="3">
        <v>209</v>
      </c>
      <c r="J43878" t="s">
        <v>8777</v>
      </c>
      <c r="K43878" t="s">
        <v>8789</v>
      </c>
      <c r="L43878" t="s">
        <v>8802</v>
      </c>
      <c r="M43878" t="s">
        <v>14212</v>
      </c>
      <c r="N43878" s="7" t="str">
        <f>TEXT(Table1[[#This Row],[order_date]],"dddd")</f>
        <v>Monday</v>
      </c>
      <c r="O43878" s="7" t="str">
        <f>TEXT(Table1[[#This Row],[order_date]],"mmmm")</f>
        <v>December</v>
      </c>
      <c r="P43878" s="5" t="str">
        <f>TEXT(Table1[[#This Row],[order_time]],"hhhh")</f>
        <v>12</v>
      </c>
      <c r="Q43878" t="str">
        <f>TEXT(Table1[[#This Row],[order_date]],"yyy")</f>
        <v>2024</v>
      </c>
    </row>
    <row r="43879" spans="1:17" x14ac:dyDescent="0.3">
      <c r="A43879" s="9">
        <v>495</v>
      </c>
      <c r="B43879" s="9">
        <v>10179</v>
      </c>
      <c r="C43879" s="14">
        <f>VALUE(1/COUNTIF(B:B,Table1[[#This Row],[order_id]]))</f>
        <v>0.25</v>
      </c>
      <c r="D43879" t="s">
        <v>8799</v>
      </c>
      <c r="E43879" s="10">
        <v>1</v>
      </c>
      <c r="F43879" s="18">
        <v>45649</v>
      </c>
      <c r="G43879" s="5" t="s">
        <v>5790</v>
      </c>
      <c r="H43879" s="3">
        <v>59</v>
      </c>
      <c r="I43879" s="3">
        <v>59</v>
      </c>
      <c r="J43879" t="s">
        <v>8777</v>
      </c>
      <c r="K43879" t="s">
        <v>8788</v>
      </c>
      <c r="L43879" t="s">
        <v>8800</v>
      </c>
      <c r="M43879" t="s">
        <v>14212</v>
      </c>
      <c r="N43879" s="7" t="str">
        <f>TEXT(Table1[[#This Row],[order_date]],"dddd")</f>
        <v>Monday</v>
      </c>
      <c r="O43879" s="7" t="str">
        <f>TEXT(Table1[[#This Row],[order_date]],"mmmm")</f>
        <v>December</v>
      </c>
      <c r="P43879" s="5" t="str">
        <f>TEXT(Table1[[#This Row],[order_time]],"hhhh")</f>
        <v>12</v>
      </c>
      <c r="Q43879" t="str">
        <f>TEXT(Table1[[#This Row],[order_date]],"yyy")</f>
        <v>2024</v>
      </c>
    </row>
    <row r="43880" spans="1:17" x14ac:dyDescent="0.3">
      <c r="A43880" s="9">
        <v>496</v>
      </c>
      <c r="B43880" s="9">
        <v>10179</v>
      </c>
      <c r="C43880" s="14">
        <f>VALUE(1/COUNTIF(B:B,Table1[[#This Row],[order_id]]))</f>
        <v>0.25</v>
      </c>
      <c r="D43880" t="s">
        <v>14</v>
      </c>
      <c r="E43880" s="10">
        <v>1</v>
      </c>
      <c r="F43880" s="18">
        <v>45649</v>
      </c>
      <c r="G43880" s="5" t="s">
        <v>5790</v>
      </c>
      <c r="H43880" s="3">
        <v>35</v>
      </c>
      <c r="I43880" s="3">
        <v>35</v>
      </c>
      <c r="J43880" t="s">
        <v>8780</v>
      </c>
      <c r="K43880" t="s">
        <v>8786</v>
      </c>
      <c r="L43880" t="s">
        <v>8792</v>
      </c>
      <c r="M43880" t="s">
        <v>14212</v>
      </c>
      <c r="N43880" s="7" t="str">
        <f>TEXT(Table1[[#This Row],[order_date]],"dddd")</f>
        <v>Monday</v>
      </c>
      <c r="O43880" s="7" t="str">
        <f>TEXT(Table1[[#This Row],[order_date]],"mmmm")</f>
        <v>December</v>
      </c>
      <c r="P43880" s="5" t="str">
        <f>TEXT(Table1[[#This Row],[order_time]],"hhhh")</f>
        <v>12</v>
      </c>
      <c r="Q43880" t="str">
        <f>TEXT(Table1[[#This Row],[order_date]],"yyy")</f>
        <v>2024</v>
      </c>
    </row>
    <row r="43881" spans="1:17" x14ac:dyDescent="0.3">
      <c r="A43881" s="9">
        <v>1975</v>
      </c>
      <c r="B43881" s="9">
        <v>10736</v>
      </c>
      <c r="C43881" s="14">
        <f>VALUE(1/COUNTIF(B:B,Table1[[#This Row],[order_id]]))</f>
        <v>0.5</v>
      </c>
      <c r="D43881" t="s">
        <v>15</v>
      </c>
      <c r="E43881" s="10">
        <v>1</v>
      </c>
      <c r="F43881" s="18">
        <v>45649</v>
      </c>
      <c r="G43881" s="5" t="s">
        <v>6656</v>
      </c>
      <c r="H43881" s="3">
        <v>49</v>
      </c>
      <c r="I43881" s="3">
        <v>49</v>
      </c>
      <c r="J43881" t="s">
        <v>8779</v>
      </c>
      <c r="K43881" t="s">
        <v>8787</v>
      </c>
      <c r="L43881" t="s">
        <v>8793</v>
      </c>
      <c r="M43881" t="s">
        <v>8804</v>
      </c>
      <c r="N43881" s="7" t="str">
        <f>TEXT(Table1[[#This Row],[order_date]],"dddd")</f>
        <v>Monday</v>
      </c>
      <c r="O43881" s="7" t="str">
        <f>TEXT(Table1[[#This Row],[order_date]],"mmmm")</f>
        <v>December</v>
      </c>
      <c r="P43881" s="5" t="str">
        <f>TEXT(Table1[[#This Row],[order_time]],"hhhh")</f>
        <v>15</v>
      </c>
      <c r="Q43881" t="str">
        <f>TEXT(Table1[[#This Row],[order_date]],"yyy")</f>
        <v>2024</v>
      </c>
    </row>
    <row r="43882" spans="1:17" x14ac:dyDescent="0.3">
      <c r="A43882" s="9">
        <v>1976</v>
      </c>
      <c r="B43882" s="9">
        <v>10736</v>
      </c>
      <c r="C43882" s="14">
        <f>VALUE(1/COUNTIF(B:B,Table1[[#This Row],[order_id]]))</f>
        <v>0.5</v>
      </c>
      <c r="D43882" t="s">
        <v>15</v>
      </c>
      <c r="E43882" s="10">
        <v>1</v>
      </c>
      <c r="F43882" s="18">
        <v>45649</v>
      </c>
      <c r="G43882" s="5" t="s">
        <v>6656</v>
      </c>
      <c r="H43882" s="3">
        <v>49</v>
      </c>
      <c r="I43882" s="3">
        <v>49</v>
      </c>
      <c r="J43882" t="s">
        <v>8779</v>
      </c>
      <c r="K43882" t="s">
        <v>8787</v>
      </c>
      <c r="L43882" t="s">
        <v>8793</v>
      </c>
      <c r="M43882" t="s">
        <v>8804</v>
      </c>
      <c r="N43882" s="7" t="str">
        <f>TEXT(Table1[[#This Row],[order_date]],"dddd")</f>
        <v>Monday</v>
      </c>
      <c r="O43882" s="7" t="str">
        <f>TEXT(Table1[[#This Row],[order_date]],"mmmm")</f>
        <v>December</v>
      </c>
      <c r="P43882" s="5" t="str">
        <f>TEXT(Table1[[#This Row],[order_time]],"hhhh")</f>
        <v>15</v>
      </c>
      <c r="Q43882" t="str">
        <f>TEXT(Table1[[#This Row],[order_date]],"yyy")</f>
        <v>2024</v>
      </c>
    </row>
    <row r="43883" spans="1:17" x14ac:dyDescent="0.3">
      <c r="A43883" s="9">
        <v>3649</v>
      </c>
      <c r="B43883" s="9">
        <v>11381</v>
      </c>
      <c r="C43883" s="14">
        <f>VALUE(1/COUNTIF(B:B,Table1[[#This Row],[order_id]]))</f>
        <v>0.5</v>
      </c>
      <c r="D43883" t="s">
        <v>14</v>
      </c>
      <c r="E43883" s="10">
        <v>1</v>
      </c>
      <c r="F43883" s="18">
        <v>45649</v>
      </c>
      <c r="G43883" s="5" t="s">
        <v>633</v>
      </c>
      <c r="H43883" s="3">
        <v>35</v>
      </c>
      <c r="I43883" s="3">
        <v>35</v>
      </c>
      <c r="J43883" t="s">
        <v>8780</v>
      </c>
      <c r="K43883" t="s">
        <v>8786</v>
      </c>
      <c r="L43883" t="s">
        <v>8792</v>
      </c>
      <c r="M43883" t="s">
        <v>8804</v>
      </c>
      <c r="N43883" s="7" t="str">
        <f>TEXT(Table1[[#This Row],[order_date]],"dddd")</f>
        <v>Monday</v>
      </c>
      <c r="O43883" s="7" t="str">
        <f>TEXT(Table1[[#This Row],[order_date]],"mmmm")</f>
        <v>December</v>
      </c>
      <c r="P43883" s="5" t="str">
        <f>TEXT(Table1[[#This Row],[order_time]],"hhhh")</f>
        <v>21</v>
      </c>
      <c r="Q43883" t="str">
        <f>TEXT(Table1[[#This Row],[order_date]],"yyy")</f>
        <v>2024</v>
      </c>
    </row>
    <row r="43884" spans="1:17" x14ac:dyDescent="0.3">
      <c r="A43884" s="9">
        <v>3650</v>
      </c>
      <c r="B43884" s="9">
        <v>11381</v>
      </c>
      <c r="C43884" s="14">
        <f>VALUE(1/COUNTIF(B:B,Table1[[#This Row],[order_id]]))</f>
        <v>0.5</v>
      </c>
      <c r="D43884" t="s">
        <v>14</v>
      </c>
      <c r="E43884" s="10">
        <v>1</v>
      </c>
      <c r="F43884" s="18">
        <v>45649</v>
      </c>
      <c r="G43884" s="5" t="s">
        <v>633</v>
      </c>
      <c r="H43884" s="3">
        <v>35</v>
      </c>
      <c r="I43884" s="3">
        <v>35</v>
      </c>
      <c r="J43884" t="s">
        <v>8780</v>
      </c>
      <c r="K43884" t="s">
        <v>8786</v>
      </c>
      <c r="L43884" t="s">
        <v>8792</v>
      </c>
      <c r="M43884" t="s">
        <v>8804</v>
      </c>
      <c r="N43884" s="7" t="str">
        <f>TEXT(Table1[[#This Row],[order_date]],"dddd")</f>
        <v>Monday</v>
      </c>
      <c r="O43884" s="7" t="str">
        <f>TEXT(Table1[[#This Row],[order_date]],"mmmm")</f>
        <v>December</v>
      </c>
      <c r="P43884" s="5" t="str">
        <f>TEXT(Table1[[#This Row],[order_time]],"hhhh")</f>
        <v>21</v>
      </c>
      <c r="Q43884" t="str">
        <f>TEXT(Table1[[#This Row],[order_date]],"yyy")</f>
        <v>2024</v>
      </c>
    </row>
    <row r="43885" spans="1:17" x14ac:dyDescent="0.3">
      <c r="A43885" s="9">
        <v>3932</v>
      </c>
      <c r="B43885" s="9">
        <v>11488</v>
      </c>
      <c r="C43885" s="14">
        <f>VALUE(1/COUNTIF(B:B,Table1[[#This Row],[order_id]]))</f>
        <v>1</v>
      </c>
      <c r="D43885" t="s">
        <v>15</v>
      </c>
      <c r="E43885" s="10">
        <v>2</v>
      </c>
      <c r="F43885" s="18">
        <v>45649</v>
      </c>
      <c r="G43885" s="5" t="s">
        <v>2513</v>
      </c>
      <c r="H43885" s="3">
        <v>49</v>
      </c>
      <c r="I43885" s="3">
        <v>98</v>
      </c>
      <c r="J43885" t="s">
        <v>8779</v>
      </c>
      <c r="K43885" t="s">
        <v>8787</v>
      </c>
      <c r="L43885" t="s">
        <v>8793</v>
      </c>
      <c r="M43885" t="s">
        <v>8804</v>
      </c>
      <c r="N43885" s="7" t="str">
        <f>TEXT(Table1[[#This Row],[order_date]],"dddd")</f>
        <v>Monday</v>
      </c>
      <c r="O43885" s="7" t="str">
        <f>TEXT(Table1[[#This Row],[order_date]],"mmmm")</f>
        <v>December</v>
      </c>
      <c r="P43885" s="5" t="str">
        <f>TEXT(Table1[[#This Row],[order_time]],"hhhh")</f>
        <v>21</v>
      </c>
      <c r="Q43885" t="str">
        <f>TEXT(Table1[[#This Row],[order_date]],"yyy")</f>
        <v>2024</v>
      </c>
    </row>
    <row r="43886" spans="1:17" x14ac:dyDescent="0.3">
      <c r="A43886" s="9">
        <v>5919</v>
      </c>
      <c r="B43886" s="9">
        <v>12243</v>
      </c>
      <c r="C43886" s="14">
        <f>VALUE(1/COUNTIF(B:B,Table1[[#This Row],[order_id]]))</f>
        <v>0.33333333333333331</v>
      </c>
      <c r="D43886" t="s">
        <v>8794</v>
      </c>
      <c r="E43886" s="10">
        <v>1</v>
      </c>
      <c r="F43886" s="18">
        <v>45649</v>
      </c>
      <c r="G43886" s="5" t="s">
        <v>8831</v>
      </c>
      <c r="H43886" s="3">
        <v>139</v>
      </c>
      <c r="I43886" s="3">
        <v>139</v>
      </c>
      <c r="J43886" t="s">
        <v>8777</v>
      </c>
      <c r="K43886" t="s">
        <v>8782</v>
      </c>
      <c r="L43886" t="s">
        <v>8795</v>
      </c>
      <c r="M43886" t="s">
        <v>14212</v>
      </c>
      <c r="N43886" s="7" t="str">
        <f>TEXT(Table1[[#This Row],[order_date]],"dddd")</f>
        <v>Monday</v>
      </c>
      <c r="O43886" s="7" t="str">
        <f>TEXT(Table1[[#This Row],[order_date]],"mmmm")</f>
        <v>December</v>
      </c>
      <c r="P43886" s="5" t="str">
        <f>TEXT(Table1[[#This Row],[order_time]],"hhhh")</f>
        <v>17</v>
      </c>
      <c r="Q43886" t="str">
        <f>TEXT(Table1[[#This Row],[order_date]],"yyy")</f>
        <v>2024</v>
      </c>
    </row>
    <row r="43887" spans="1:17" x14ac:dyDescent="0.3">
      <c r="A43887" s="9">
        <v>5920</v>
      </c>
      <c r="B43887" s="9">
        <v>12243</v>
      </c>
      <c r="C43887" s="14">
        <f>VALUE(1/COUNTIF(B:B,Table1[[#This Row],[order_id]]))</f>
        <v>0.33333333333333331</v>
      </c>
      <c r="D43887" t="s">
        <v>8796</v>
      </c>
      <c r="E43887" s="10">
        <v>1</v>
      </c>
      <c r="F43887" s="18">
        <v>45649</v>
      </c>
      <c r="G43887" s="5" t="s">
        <v>8831</v>
      </c>
      <c r="H43887" s="3">
        <v>189</v>
      </c>
      <c r="I43887" s="3">
        <v>189</v>
      </c>
      <c r="J43887" t="s">
        <v>8778</v>
      </c>
      <c r="K43887" t="s">
        <v>8783</v>
      </c>
      <c r="L43887" t="s">
        <v>8797</v>
      </c>
      <c r="M43887" t="s">
        <v>14212</v>
      </c>
      <c r="N43887" s="7" t="str">
        <f>TEXT(Table1[[#This Row],[order_date]],"dddd")</f>
        <v>Monday</v>
      </c>
      <c r="O43887" s="7" t="str">
        <f>TEXT(Table1[[#This Row],[order_date]],"mmmm")</f>
        <v>December</v>
      </c>
      <c r="P43887" s="5" t="str">
        <f>TEXT(Table1[[#This Row],[order_time]],"hhhh")</f>
        <v>17</v>
      </c>
      <c r="Q43887" t="str">
        <f>TEXT(Table1[[#This Row],[order_date]],"yyy")</f>
        <v>2024</v>
      </c>
    </row>
    <row r="43888" spans="1:17" x14ac:dyDescent="0.3">
      <c r="A43888" s="9">
        <v>5921</v>
      </c>
      <c r="B43888" s="9">
        <v>12243</v>
      </c>
      <c r="C43888" s="14">
        <f>VALUE(1/COUNTIF(B:B,Table1[[#This Row],[order_id]]))</f>
        <v>0.33333333333333331</v>
      </c>
      <c r="D43888" t="s">
        <v>14</v>
      </c>
      <c r="E43888" s="10">
        <v>1</v>
      </c>
      <c r="F43888" s="18">
        <v>45649</v>
      </c>
      <c r="G43888" s="5" t="s">
        <v>8831</v>
      </c>
      <c r="H43888" s="3">
        <v>35</v>
      </c>
      <c r="I43888" s="3">
        <v>35</v>
      </c>
      <c r="J43888" t="s">
        <v>8780</v>
      </c>
      <c r="K43888" t="s">
        <v>8786</v>
      </c>
      <c r="L43888" t="s">
        <v>8792</v>
      </c>
      <c r="M43888" t="s">
        <v>14212</v>
      </c>
      <c r="N43888" s="7" t="str">
        <f>TEXT(Table1[[#This Row],[order_date]],"dddd")</f>
        <v>Monday</v>
      </c>
      <c r="O43888" s="7" t="str">
        <f>TEXT(Table1[[#This Row],[order_date]],"mmmm")</f>
        <v>December</v>
      </c>
      <c r="P43888" s="5" t="str">
        <f>TEXT(Table1[[#This Row],[order_time]],"hhhh")</f>
        <v>17</v>
      </c>
      <c r="Q43888" t="str">
        <f>TEXT(Table1[[#This Row],[order_date]],"yyy")</f>
        <v>2024</v>
      </c>
    </row>
    <row r="43889" spans="1:17" x14ac:dyDescent="0.3">
      <c r="A43889" s="9">
        <v>6090</v>
      </c>
      <c r="B43889" s="9">
        <v>12306</v>
      </c>
      <c r="C43889" s="14">
        <f>VALUE(1/COUNTIF(B:B,Table1[[#This Row],[order_id]]))</f>
        <v>0.5</v>
      </c>
      <c r="D43889" t="s">
        <v>13</v>
      </c>
      <c r="E43889" s="10">
        <v>1</v>
      </c>
      <c r="F43889" s="18">
        <v>45649</v>
      </c>
      <c r="G43889" s="5" t="s">
        <v>9674</v>
      </c>
      <c r="H43889" s="3">
        <v>99</v>
      </c>
      <c r="I43889" s="3">
        <v>99</v>
      </c>
      <c r="J43889" t="s">
        <v>8779</v>
      </c>
      <c r="K43889" t="s">
        <v>8785</v>
      </c>
      <c r="L43889" t="s">
        <v>8791</v>
      </c>
      <c r="M43889" t="s">
        <v>14213</v>
      </c>
      <c r="N43889" s="7" t="str">
        <f>TEXT(Table1[[#This Row],[order_date]],"dddd")</f>
        <v>Monday</v>
      </c>
      <c r="O43889" s="7" t="str">
        <f>TEXT(Table1[[#This Row],[order_date]],"mmmm")</f>
        <v>December</v>
      </c>
      <c r="P43889" s="5" t="str">
        <f>TEXT(Table1[[#This Row],[order_time]],"hhhh")</f>
        <v>13</v>
      </c>
      <c r="Q43889" t="str">
        <f>TEXT(Table1[[#This Row],[order_date]],"yyy")</f>
        <v>2024</v>
      </c>
    </row>
    <row r="43890" spans="1:17" x14ac:dyDescent="0.3">
      <c r="A43890" s="9">
        <v>6091</v>
      </c>
      <c r="B43890" s="9">
        <v>12306</v>
      </c>
      <c r="C43890" s="14">
        <f>VALUE(1/COUNTIF(B:B,Table1[[#This Row],[order_id]]))</f>
        <v>0.5</v>
      </c>
      <c r="D43890" t="s">
        <v>13</v>
      </c>
      <c r="E43890" s="10">
        <v>1</v>
      </c>
      <c r="F43890" s="18">
        <v>45649</v>
      </c>
      <c r="G43890" s="5" t="s">
        <v>9674</v>
      </c>
      <c r="H43890" s="3">
        <v>99</v>
      </c>
      <c r="I43890" s="3">
        <v>99</v>
      </c>
      <c r="J43890" t="s">
        <v>8779</v>
      </c>
      <c r="K43890" t="s">
        <v>8785</v>
      </c>
      <c r="L43890" t="s">
        <v>8791</v>
      </c>
      <c r="M43890" t="s">
        <v>14213</v>
      </c>
      <c r="N43890" s="7" t="str">
        <f>TEXT(Table1[[#This Row],[order_date]],"dddd")</f>
        <v>Monday</v>
      </c>
      <c r="O43890" s="7" t="str">
        <f>TEXT(Table1[[#This Row],[order_date]],"mmmm")</f>
        <v>December</v>
      </c>
      <c r="P43890" s="5" t="str">
        <f>TEXT(Table1[[#This Row],[order_time]],"hhhh")</f>
        <v>13</v>
      </c>
      <c r="Q43890" t="str">
        <f>TEXT(Table1[[#This Row],[order_date]],"yyy")</f>
        <v>2024</v>
      </c>
    </row>
    <row r="43891" spans="1:17" x14ac:dyDescent="0.3">
      <c r="A43891" s="9">
        <v>6130</v>
      </c>
      <c r="B43891" s="9">
        <v>12322</v>
      </c>
      <c r="C43891" s="14">
        <f>VALUE(1/COUNTIF(B:B,Table1[[#This Row],[order_id]]))</f>
        <v>0.33333333333333331</v>
      </c>
      <c r="D43891" t="s">
        <v>8799</v>
      </c>
      <c r="E43891" s="10">
        <v>1</v>
      </c>
      <c r="F43891" s="18">
        <v>45649</v>
      </c>
      <c r="G43891" s="5" t="s">
        <v>8579</v>
      </c>
      <c r="H43891" s="3">
        <v>59</v>
      </c>
      <c r="I43891" s="3">
        <v>59</v>
      </c>
      <c r="J43891" t="s">
        <v>8777</v>
      </c>
      <c r="K43891" t="s">
        <v>8788</v>
      </c>
      <c r="L43891" t="s">
        <v>8800</v>
      </c>
      <c r="M43891" t="s">
        <v>8804</v>
      </c>
      <c r="N43891" s="7" t="str">
        <f>TEXT(Table1[[#This Row],[order_date]],"dddd")</f>
        <v>Monday</v>
      </c>
      <c r="O43891" s="7" t="str">
        <f>TEXT(Table1[[#This Row],[order_date]],"mmmm")</f>
        <v>December</v>
      </c>
      <c r="P43891" s="5" t="str">
        <f>TEXT(Table1[[#This Row],[order_time]],"hhhh")</f>
        <v>10</v>
      </c>
      <c r="Q43891" t="str">
        <f>TEXT(Table1[[#This Row],[order_date]],"yyy")</f>
        <v>2024</v>
      </c>
    </row>
    <row r="43892" spans="1:17" x14ac:dyDescent="0.3">
      <c r="A43892" s="9">
        <v>6131</v>
      </c>
      <c r="B43892" s="9">
        <v>12322</v>
      </c>
      <c r="C43892" s="14">
        <f>VALUE(1/COUNTIF(B:B,Table1[[#This Row],[order_id]]))</f>
        <v>0.33333333333333331</v>
      </c>
      <c r="D43892" t="s">
        <v>14</v>
      </c>
      <c r="E43892" s="10">
        <v>1</v>
      </c>
      <c r="F43892" s="18">
        <v>45649</v>
      </c>
      <c r="G43892" s="5" t="s">
        <v>8579</v>
      </c>
      <c r="H43892" s="3">
        <v>35</v>
      </c>
      <c r="I43892" s="3">
        <v>35</v>
      </c>
      <c r="J43892" t="s">
        <v>8780</v>
      </c>
      <c r="K43892" t="s">
        <v>8786</v>
      </c>
      <c r="L43892" t="s">
        <v>8792</v>
      </c>
      <c r="M43892" t="s">
        <v>8804</v>
      </c>
      <c r="N43892" s="7" t="str">
        <f>TEXT(Table1[[#This Row],[order_date]],"dddd")</f>
        <v>Monday</v>
      </c>
      <c r="O43892" s="7" t="str">
        <f>TEXT(Table1[[#This Row],[order_date]],"mmmm")</f>
        <v>December</v>
      </c>
      <c r="P43892" s="5" t="str">
        <f>TEXT(Table1[[#This Row],[order_time]],"hhhh")</f>
        <v>10</v>
      </c>
      <c r="Q43892" t="str">
        <f>TEXT(Table1[[#This Row],[order_date]],"yyy")</f>
        <v>2024</v>
      </c>
    </row>
    <row r="43893" spans="1:17" x14ac:dyDescent="0.3">
      <c r="A43893" s="9">
        <v>6132</v>
      </c>
      <c r="B43893" s="9">
        <v>12322</v>
      </c>
      <c r="C43893" s="14">
        <f>VALUE(1/COUNTIF(B:B,Table1[[#This Row],[order_id]]))</f>
        <v>0.33333333333333331</v>
      </c>
      <c r="D43893" t="s">
        <v>14</v>
      </c>
      <c r="E43893" s="10">
        <v>3</v>
      </c>
      <c r="F43893" s="18">
        <v>45649</v>
      </c>
      <c r="G43893" s="5" t="s">
        <v>8579</v>
      </c>
      <c r="H43893" s="3">
        <v>35</v>
      </c>
      <c r="I43893" s="3">
        <v>105</v>
      </c>
      <c r="J43893" t="s">
        <v>8780</v>
      </c>
      <c r="K43893" t="s">
        <v>8786</v>
      </c>
      <c r="L43893" t="s">
        <v>8792</v>
      </c>
      <c r="M43893" t="s">
        <v>8804</v>
      </c>
      <c r="N43893" s="7" t="str">
        <f>TEXT(Table1[[#This Row],[order_date]],"dddd")</f>
        <v>Monday</v>
      </c>
      <c r="O43893" s="7" t="str">
        <f>TEXT(Table1[[#This Row],[order_date]],"mmmm")</f>
        <v>December</v>
      </c>
      <c r="P43893" s="5" t="str">
        <f>TEXT(Table1[[#This Row],[order_time]],"hhhh")</f>
        <v>10</v>
      </c>
      <c r="Q43893" t="str">
        <f>TEXT(Table1[[#This Row],[order_date]],"yyy")</f>
        <v>2024</v>
      </c>
    </row>
    <row r="43894" spans="1:17" x14ac:dyDescent="0.3">
      <c r="A43894" s="9">
        <v>9960</v>
      </c>
      <c r="B43894" s="9">
        <v>13757</v>
      </c>
      <c r="C43894" s="14">
        <f>VALUE(1/COUNTIF(B:B,Table1[[#This Row],[order_id]]))</f>
        <v>0.25</v>
      </c>
      <c r="D43894" t="s">
        <v>8801</v>
      </c>
      <c r="E43894" s="10">
        <v>2</v>
      </c>
      <c r="F43894" s="18">
        <v>45649</v>
      </c>
      <c r="G43894" s="5" t="s">
        <v>9097</v>
      </c>
      <c r="H43894" s="3">
        <v>209</v>
      </c>
      <c r="I43894" s="3">
        <v>418</v>
      </c>
      <c r="J43894" t="s">
        <v>8777</v>
      </c>
      <c r="K43894" t="s">
        <v>8789</v>
      </c>
      <c r="L43894" t="s">
        <v>8802</v>
      </c>
      <c r="M43894" t="s">
        <v>8804</v>
      </c>
      <c r="N43894" s="7" t="str">
        <f>TEXT(Table1[[#This Row],[order_date]],"dddd")</f>
        <v>Monday</v>
      </c>
      <c r="O43894" s="7" t="str">
        <f>TEXT(Table1[[#This Row],[order_date]],"mmmm")</f>
        <v>December</v>
      </c>
      <c r="P43894" s="5" t="str">
        <f>TEXT(Table1[[#This Row],[order_time]],"hhhh")</f>
        <v>22</v>
      </c>
      <c r="Q43894" t="str">
        <f>TEXT(Table1[[#This Row],[order_date]],"yyy")</f>
        <v>2024</v>
      </c>
    </row>
    <row r="43895" spans="1:17" x14ac:dyDescent="0.3">
      <c r="A43895" s="9">
        <v>9961</v>
      </c>
      <c r="B43895" s="9">
        <v>13757</v>
      </c>
      <c r="C43895" s="14">
        <f>VALUE(1/COUNTIF(B:B,Table1[[#This Row],[order_id]]))</f>
        <v>0.25</v>
      </c>
      <c r="D43895" t="s">
        <v>14</v>
      </c>
      <c r="E43895" s="10">
        <v>1</v>
      </c>
      <c r="F43895" s="18">
        <v>45649</v>
      </c>
      <c r="G43895" s="5" t="s">
        <v>9097</v>
      </c>
      <c r="H43895" s="3">
        <v>35</v>
      </c>
      <c r="I43895" s="3">
        <v>35</v>
      </c>
      <c r="J43895" t="s">
        <v>8780</v>
      </c>
      <c r="K43895" t="s">
        <v>8786</v>
      </c>
      <c r="L43895" t="s">
        <v>8792</v>
      </c>
      <c r="M43895" t="s">
        <v>8804</v>
      </c>
      <c r="N43895" s="7" t="str">
        <f>TEXT(Table1[[#This Row],[order_date]],"dddd")</f>
        <v>Monday</v>
      </c>
      <c r="O43895" s="7" t="str">
        <f>TEXT(Table1[[#This Row],[order_date]],"mmmm")</f>
        <v>December</v>
      </c>
      <c r="P43895" s="5" t="str">
        <f>TEXT(Table1[[#This Row],[order_time]],"hhhh")</f>
        <v>22</v>
      </c>
      <c r="Q43895" t="str">
        <f>TEXT(Table1[[#This Row],[order_date]],"yyy")</f>
        <v>2024</v>
      </c>
    </row>
    <row r="43896" spans="1:17" x14ac:dyDescent="0.3">
      <c r="A43896" s="9">
        <v>9962</v>
      </c>
      <c r="B43896" s="9">
        <v>13757</v>
      </c>
      <c r="C43896" s="14">
        <f>VALUE(1/COUNTIF(B:B,Table1[[#This Row],[order_id]]))</f>
        <v>0.25</v>
      </c>
      <c r="D43896" t="s">
        <v>12</v>
      </c>
      <c r="E43896" s="10">
        <v>1</v>
      </c>
      <c r="F43896" s="18">
        <v>45649</v>
      </c>
      <c r="G43896" s="5" t="s">
        <v>9097</v>
      </c>
      <c r="H43896" s="3">
        <v>169</v>
      </c>
      <c r="I43896" s="3">
        <v>169</v>
      </c>
      <c r="J43896" t="s">
        <v>8776</v>
      </c>
      <c r="K43896" t="s">
        <v>8784</v>
      </c>
      <c r="L43896" t="s">
        <v>8798</v>
      </c>
      <c r="M43896" t="s">
        <v>8804</v>
      </c>
      <c r="N43896" s="7" t="str">
        <f>TEXT(Table1[[#This Row],[order_date]],"dddd")</f>
        <v>Monday</v>
      </c>
      <c r="O43896" s="7" t="str">
        <f>TEXT(Table1[[#This Row],[order_date]],"mmmm")</f>
        <v>December</v>
      </c>
      <c r="P43896" s="5" t="str">
        <f>TEXT(Table1[[#This Row],[order_time]],"hhhh")</f>
        <v>22</v>
      </c>
      <c r="Q43896" t="str">
        <f>TEXT(Table1[[#This Row],[order_date]],"yyy")</f>
        <v>2024</v>
      </c>
    </row>
    <row r="43897" spans="1:17" x14ac:dyDescent="0.3">
      <c r="A43897" s="9">
        <v>9963</v>
      </c>
      <c r="B43897" s="9">
        <v>13757</v>
      </c>
      <c r="C43897" s="14">
        <f>VALUE(1/COUNTIF(B:B,Table1[[#This Row],[order_id]]))</f>
        <v>0.25</v>
      </c>
      <c r="D43897" t="s">
        <v>12</v>
      </c>
      <c r="E43897" s="10">
        <v>3</v>
      </c>
      <c r="F43897" s="18">
        <v>45649</v>
      </c>
      <c r="G43897" s="5" t="s">
        <v>9097</v>
      </c>
      <c r="H43897" s="3">
        <v>169</v>
      </c>
      <c r="I43897" s="3">
        <v>507</v>
      </c>
      <c r="J43897" t="s">
        <v>8776</v>
      </c>
      <c r="K43897" t="s">
        <v>8784</v>
      </c>
      <c r="L43897" t="s">
        <v>8798</v>
      </c>
      <c r="M43897" t="s">
        <v>8804</v>
      </c>
      <c r="N43897" s="7" t="str">
        <f>TEXT(Table1[[#This Row],[order_date]],"dddd")</f>
        <v>Monday</v>
      </c>
      <c r="O43897" s="7" t="str">
        <f>TEXT(Table1[[#This Row],[order_date]],"mmmm")</f>
        <v>December</v>
      </c>
      <c r="P43897" s="5" t="str">
        <f>TEXT(Table1[[#This Row],[order_time]],"hhhh")</f>
        <v>22</v>
      </c>
      <c r="Q43897" t="str">
        <f>TEXT(Table1[[#This Row],[order_date]],"yyy")</f>
        <v>2024</v>
      </c>
    </row>
    <row r="43898" spans="1:17" x14ac:dyDescent="0.3">
      <c r="A43898" s="9">
        <v>10014</v>
      </c>
      <c r="B43898" s="9">
        <v>13780</v>
      </c>
      <c r="C43898" s="14">
        <f>VALUE(1/COUNTIF(B:B,Table1[[#This Row],[order_id]]))</f>
        <v>0.5</v>
      </c>
      <c r="D43898" t="s">
        <v>11</v>
      </c>
      <c r="E43898" s="10">
        <v>1</v>
      </c>
      <c r="F43898" s="18">
        <v>45649</v>
      </c>
      <c r="G43898" s="5" t="s">
        <v>9375</v>
      </c>
      <c r="H43898" s="3">
        <v>79</v>
      </c>
      <c r="I43898" s="3">
        <v>79</v>
      </c>
      <c r="J43898" t="s">
        <v>8776</v>
      </c>
      <c r="K43898" t="s">
        <v>8781</v>
      </c>
      <c r="L43898" t="s">
        <v>8790</v>
      </c>
      <c r="M43898" t="s">
        <v>8804</v>
      </c>
      <c r="N43898" s="7" t="str">
        <f>TEXT(Table1[[#This Row],[order_date]],"dddd")</f>
        <v>Monday</v>
      </c>
      <c r="O43898" s="7" t="str">
        <f>TEXT(Table1[[#This Row],[order_date]],"mmmm")</f>
        <v>December</v>
      </c>
      <c r="P43898" s="5" t="str">
        <f>TEXT(Table1[[#This Row],[order_time]],"hhhh")</f>
        <v>18</v>
      </c>
      <c r="Q43898" t="str">
        <f>TEXT(Table1[[#This Row],[order_date]],"yyy")</f>
        <v>2024</v>
      </c>
    </row>
    <row r="43899" spans="1:17" x14ac:dyDescent="0.3">
      <c r="A43899" s="9">
        <v>10015</v>
      </c>
      <c r="B43899" s="9">
        <v>13780</v>
      </c>
      <c r="C43899" s="14">
        <f>VALUE(1/COUNTIF(B:B,Table1[[#This Row],[order_id]]))</f>
        <v>0.5</v>
      </c>
      <c r="D43899" t="s">
        <v>8794</v>
      </c>
      <c r="E43899" s="10">
        <v>1</v>
      </c>
      <c r="F43899" s="18">
        <v>45649</v>
      </c>
      <c r="G43899" s="5" t="s">
        <v>9375</v>
      </c>
      <c r="H43899" s="3">
        <v>139</v>
      </c>
      <c r="I43899" s="3">
        <v>139</v>
      </c>
      <c r="J43899" t="s">
        <v>8777</v>
      </c>
      <c r="K43899" t="s">
        <v>8782</v>
      </c>
      <c r="L43899" t="s">
        <v>8795</v>
      </c>
      <c r="M43899" t="s">
        <v>8804</v>
      </c>
      <c r="N43899" s="7" t="str">
        <f>TEXT(Table1[[#This Row],[order_date]],"dddd")</f>
        <v>Monday</v>
      </c>
      <c r="O43899" s="7" t="str">
        <f>TEXT(Table1[[#This Row],[order_date]],"mmmm")</f>
        <v>December</v>
      </c>
      <c r="P43899" s="5" t="str">
        <f>TEXT(Table1[[#This Row],[order_time]],"hhhh")</f>
        <v>18</v>
      </c>
      <c r="Q43899" t="str">
        <f>TEXT(Table1[[#This Row],[order_date]],"yyy")</f>
        <v>2024</v>
      </c>
    </row>
    <row r="43900" spans="1:17" x14ac:dyDescent="0.3">
      <c r="A43900" s="9">
        <v>15412</v>
      </c>
      <c r="B43900" s="9">
        <v>15802</v>
      </c>
      <c r="C43900" s="14">
        <f>VALUE(1/COUNTIF(B:B,Table1[[#This Row],[order_id]]))</f>
        <v>1</v>
      </c>
      <c r="D43900" t="s">
        <v>15</v>
      </c>
      <c r="E43900" s="10">
        <v>1</v>
      </c>
      <c r="F43900" s="18">
        <v>45649</v>
      </c>
      <c r="G43900" s="5" t="s">
        <v>5318</v>
      </c>
      <c r="H43900" s="3">
        <v>49</v>
      </c>
      <c r="I43900" s="3">
        <v>49</v>
      </c>
      <c r="J43900" t="s">
        <v>8779</v>
      </c>
      <c r="K43900" t="s">
        <v>8787</v>
      </c>
      <c r="L43900" t="s">
        <v>8793</v>
      </c>
      <c r="M43900" t="s">
        <v>8804</v>
      </c>
      <c r="N43900" s="7" t="str">
        <f>TEXT(Table1[[#This Row],[order_date]],"dddd")</f>
        <v>Monday</v>
      </c>
      <c r="O43900" s="7" t="str">
        <f>TEXT(Table1[[#This Row],[order_date]],"mmmm")</f>
        <v>December</v>
      </c>
      <c r="P43900" s="5" t="str">
        <f>TEXT(Table1[[#This Row],[order_time]],"hhhh")</f>
        <v>18</v>
      </c>
      <c r="Q43900" t="str">
        <f>TEXT(Table1[[#This Row],[order_date]],"yyy")</f>
        <v>2024</v>
      </c>
    </row>
    <row r="43901" spans="1:17" x14ac:dyDescent="0.3">
      <c r="A43901" s="9">
        <v>15457</v>
      </c>
      <c r="B43901" s="9">
        <v>15819</v>
      </c>
      <c r="C43901" s="14">
        <f>VALUE(1/COUNTIF(B:B,Table1[[#This Row],[order_id]]))</f>
        <v>0.33333333333333331</v>
      </c>
      <c r="D43901" t="s">
        <v>8794</v>
      </c>
      <c r="E43901" s="10">
        <v>1</v>
      </c>
      <c r="F43901" s="18">
        <v>45649</v>
      </c>
      <c r="G43901" s="5" t="s">
        <v>1780</v>
      </c>
      <c r="H43901" s="3">
        <v>139</v>
      </c>
      <c r="I43901" s="3">
        <v>139</v>
      </c>
      <c r="J43901" t="s">
        <v>8777</v>
      </c>
      <c r="K43901" t="s">
        <v>8782</v>
      </c>
      <c r="L43901" t="s">
        <v>8795</v>
      </c>
      <c r="M43901" t="s">
        <v>14213</v>
      </c>
      <c r="N43901" s="7" t="str">
        <f>TEXT(Table1[[#This Row],[order_date]],"dddd")</f>
        <v>Monday</v>
      </c>
      <c r="O43901" s="7" t="str">
        <f>TEXT(Table1[[#This Row],[order_date]],"mmmm")</f>
        <v>December</v>
      </c>
      <c r="P43901" s="5" t="str">
        <f>TEXT(Table1[[#This Row],[order_time]],"hhhh")</f>
        <v>20</v>
      </c>
      <c r="Q43901" t="str">
        <f>TEXT(Table1[[#This Row],[order_date]],"yyy")</f>
        <v>2024</v>
      </c>
    </row>
    <row r="43902" spans="1:17" x14ac:dyDescent="0.3">
      <c r="A43902" s="9">
        <v>15458</v>
      </c>
      <c r="B43902" s="9">
        <v>15819</v>
      </c>
      <c r="C43902" s="14">
        <f>VALUE(1/COUNTIF(B:B,Table1[[#This Row],[order_id]]))</f>
        <v>0.33333333333333331</v>
      </c>
      <c r="D43902" t="s">
        <v>15</v>
      </c>
      <c r="E43902" s="10">
        <v>1</v>
      </c>
      <c r="F43902" s="18">
        <v>45649</v>
      </c>
      <c r="G43902" s="5" t="s">
        <v>1780</v>
      </c>
      <c r="H43902" s="3">
        <v>49</v>
      </c>
      <c r="I43902" s="3">
        <v>49</v>
      </c>
      <c r="J43902" t="s">
        <v>8779</v>
      </c>
      <c r="K43902" t="s">
        <v>8787</v>
      </c>
      <c r="L43902" t="s">
        <v>8793</v>
      </c>
      <c r="M43902" t="s">
        <v>14213</v>
      </c>
      <c r="N43902" s="7" t="str">
        <f>TEXT(Table1[[#This Row],[order_date]],"dddd")</f>
        <v>Monday</v>
      </c>
      <c r="O43902" s="7" t="str">
        <f>TEXT(Table1[[#This Row],[order_date]],"mmmm")</f>
        <v>December</v>
      </c>
      <c r="P43902" s="5" t="str">
        <f>TEXT(Table1[[#This Row],[order_time]],"hhhh")</f>
        <v>20</v>
      </c>
      <c r="Q43902" t="str">
        <f>TEXT(Table1[[#This Row],[order_date]],"yyy")</f>
        <v>2024</v>
      </c>
    </row>
    <row r="43903" spans="1:17" x14ac:dyDescent="0.3">
      <c r="A43903" s="9">
        <v>15459</v>
      </c>
      <c r="B43903" s="9">
        <v>15819</v>
      </c>
      <c r="C43903" s="14">
        <f>VALUE(1/COUNTIF(B:B,Table1[[#This Row],[order_id]]))</f>
        <v>0.33333333333333331</v>
      </c>
      <c r="D43903" t="s">
        <v>13</v>
      </c>
      <c r="E43903" s="10">
        <v>1</v>
      </c>
      <c r="F43903" s="18">
        <v>45649</v>
      </c>
      <c r="G43903" s="5" t="s">
        <v>1780</v>
      </c>
      <c r="H43903" s="3">
        <v>99</v>
      </c>
      <c r="I43903" s="3">
        <v>99</v>
      </c>
      <c r="J43903" t="s">
        <v>8779</v>
      </c>
      <c r="K43903" t="s">
        <v>8785</v>
      </c>
      <c r="L43903" t="s">
        <v>8791</v>
      </c>
      <c r="M43903" t="s">
        <v>14213</v>
      </c>
      <c r="N43903" s="7" t="str">
        <f>TEXT(Table1[[#This Row],[order_date]],"dddd")</f>
        <v>Monday</v>
      </c>
      <c r="O43903" s="7" t="str">
        <f>TEXT(Table1[[#This Row],[order_date]],"mmmm")</f>
        <v>December</v>
      </c>
      <c r="P43903" s="5" t="str">
        <f>TEXT(Table1[[#This Row],[order_time]],"hhhh")</f>
        <v>20</v>
      </c>
      <c r="Q43903" t="str">
        <f>TEXT(Table1[[#This Row],[order_date]],"yyy")</f>
        <v>2024</v>
      </c>
    </row>
    <row r="43904" spans="1:17" x14ac:dyDescent="0.3">
      <c r="A43904" s="9">
        <v>15886</v>
      </c>
      <c r="B43904" s="9">
        <v>15970</v>
      </c>
      <c r="C43904" s="14">
        <f>VALUE(1/COUNTIF(B:B,Table1[[#This Row],[order_id]]))</f>
        <v>0.5</v>
      </c>
      <c r="D43904" t="s">
        <v>15</v>
      </c>
      <c r="E43904" s="10">
        <v>1</v>
      </c>
      <c r="F43904" s="18">
        <v>45649</v>
      </c>
      <c r="G43904" s="5" t="s">
        <v>7975</v>
      </c>
      <c r="H43904" s="3">
        <v>49</v>
      </c>
      <c r="I43904" s="3">
        <v>49</v>
      </c>
      <c r="J43904" t="s">
        <v>8779</v>
      </c>
      <c r="K43904" t="s">
        <v>8787</v>
      </c>
      <c r="L43904" t="s">
        <v>8793</v>
      </c>
      <c r="M43904" t="s">
        <v>8804</v>
      </c>
      <c r="N43904" s="7" t="str">
        <f>TEXT(Table1[[#This Row],[order_date]],"dddd")</f>
        <v>Monday</v>
      </c>
      <c r="O43904" s="7" t="str">
        <f>TEXT(Table1[[#This Row],[order_date]],"mmmm")</f>
        <v>December</v>
      </c>
      <c r="P43904" s="5" t="str">
        <f>TEXT(Table1[[#This Row],[order_time]],"hhhh")</f>
        <v>22</v>
      </c>
      <c r="Q43904" t="str">
        <f>TEXT(Table1[[#This Row],[order_date]],"yyy")</f>
        <v>2024</v>
      </c>
    </row>
    <row r="43905" spans="1:17" x14ac:dyDescent="0.3">
      <c r="A43905" s="9">
        <v>15887</v>
      </c>
      <c r="B43905" s="9">
        <v>15970</v>
      </c>
      <c r="C43905" s="14">
        <f>VALUE(1/COUNTIF(B:B,Table1[[#This Row],[order_id]]))</f>
        <v>0.5</v>
      </c>
      <c r="D43905" t="s">
        <v>8801</v>
      </c>
      <c r="E43905" s="10">
        <v>1</v>
      </c>
      <c r="F43905" s="18">
        <v>45649</v>
      </c>
      <c r="G43905" s="5" t="s">
        <v>7975</v>
      </c>
      <c r="H43905" s="3">
        <v>209</v>
      </c>
      <c r="I43905" s="3">
        <v>209</v>
      </c>
      <c r="J43905" t="s">
        <v>8777</v>
      </c>
      <c r="K43905" t="s">
        <v>8789</v>
      </c>
      <c r="L43905" t="s">
        <v>8802</v>
      </c>
      <c r="M43905" t="s">
        <v>8804</v>
      </c>
      <c r="N43905" s="7" t="str">
        <f>TEXT(Table1[[#This Row],[order_date]],"dddd")</f>
        <v>Monday</v>
      </c>
      <c r="O43905" s="7" t="str">
        <f>TEXT(Table1[[#This Row],[order_date]],"mmmm")</f>
        <v>December</v>
      </c>
      <c r="P43905" s="5" t="str">
        <f>TEXT(Table1[[#This Row],[order_time]],"hhhh")</f>
        <v>22</v>
      </c>
      <c r="Q43905" t="str">
        <f>TEXT(Table1[[#This Row],[order_date]],"yyy")</f>
        <v>2024</v>
      </c>
    </row>
    <row r="43906" spans="1:17" x14ac:dyDescent="0.3">
      <c r="A43906" s="9">
        <v>16682</v>
      </c>
      <c r="B43906" s="9">
        <v>16283</v>
      </c>
      <c r="C43906" s="14">
        <f>VALUE(1/COUNTIF(B:B,Table1[[#This Row],[order_id]]))</f>
        <v>0.33333333333333331</v>
      </c>
      <c r="D43906" t="s">
        <v>13</v>
      </c>
      <c r="E43906" s="10">
        <v>1</v>
      </c>
      <c r="F43906" s="18">
        <v>45649</v>
      </c>
      <c r="G43906" s="5" t="s">
        <v>2635</v>
      </c>
      <c r="H43906" s="3">
        <v>99</v>
      </c>
      <c r="I43906" s="3">
        <v>99</v>
      </c>
      <c r="J43906" t="s">
        <v>8779</v>
      </c>
      <c r="K43906" t="s">
        <v>8785</v>
      </c>
      <c r="L43906" t="s">
        <v>8791</v>
      </c>
      <c r="M43906" t="s">
        <v>8804</v>
      </c>
      <c r="N43906" s="7" t="str">
        <f>TEXT(Table1[[#This Row],[order_date]],"dddd")</f>
        <v>Monday</v>
      </c>
      <c r="O43906" s="7" t="str">
        <f>TEXT(Table1[[#This Row],[order_date]],"mmmm")</f>
        <v>December</v>
      </c>
      <c r="P43906" s="5" t="str">
        <f>TEXT(Table1[[#This Row],[order_time]],"hhhh")</f>
        <v>10</v>
      </c>
      <c r="Q43906" t="str">
        <f>TEXT(Table1[[#This Row],[order_date]],"yyy")</f>
        <v>2024</v>
      </c>
    </row>
    <row r="43907" spans="1:17" x14ac:dyDescent="0.3">
      <c r="A43907" s="9">
        <v>16683</v>
      </c>
      <c r="B43907" s="9">
        <v>16283</v>
      </c>
      <c r="C43907" s="14">
        <f>VALUE(1/COUNTIF(B:B,Table1[[#This Row],[order_id]]))</f>
        <v>0.33333333333333331</v>
      </c>
      <c r="D43907" t="s">
        <v>8796</v>
      </c>
      <c r="E43907" s="10">
        <v>1</v>
      </c>
      <c r="F43907" s="18">
        <v>45649</v>
      </c>
      <c r="G43907" s="5" t="s">
        <v>2635</v>
      </c>
      <c r="H43907" s="3">
        <v>189</v>
      </c>
      <c r="I43907" s="3">
        <v>189</v>
      </c>
      <c r="J43907" t="s">
        <v>8778</v>
      </c>
      <c r="K43907" t="s">
        <v>8783</v>
      </c>
      <c r="L43907" t="s">
        <v>8797</v>
      </c>
      <c r="M43907" t="s">
        <v>8804</v>
      </c>
      <c r="N43907" s="7" t="str">
        <f>TEXT(Table1[[#This Row],[order_date]],"dddd")</f>
        <v>Monday</v>
      </c>
      <c r="O43907" s="7" t="str">
        <f>TEXT(Table1[[#This Row],[order_date]],"mmmm")</f>
        <v>December</v>
      </c>
      <c r="P43907" s="5" t="str">
        <f>TEXT(Table1[[#This Row],[order_time]],"hhhh")</f>
        <v>10</v>
      </c>
      <c r="Q43907" t="str">
        <f>TEXT(Table1[[#This Row],[order_date]],"yyy")</f>
        <v>2024</v>
      </c>
    </row>
    <row r="43908" spans="1:17" x14ac:dyDescent="0.3">
      <c r="A43908" s="9">
        <v>16684</v>
      </c>
      <c r="B43908" s="9">
        <v>16283</v>
      </c>
      <c r="C43908" s="14">
        <f>VALUE(1/COUNTIF(B:B,Table1[[#This Row],[order_id]]))</f>
        <v>0.33333333333333331</v>
      </c>
      <c r="D43908" t="s">
        <v>8796</v>
      </c>
      <c r="E43908" s="10">
        <v>1</v>
      </c>
      <c r="F43908" s="18">
        <v>45649</v>
      </c>
      <c r="G43908" s="5" t="s">
        <v>2635</v>
      </c>
      <c r="H43908" s="3">
        <v>189</v>
      </c>
      <c r="I43908" s="3">
        <v>189</v>
      </c>
      <c r="J43908" t="s">
        <v>8778</v>
      </c>
      <c r="K43908" t="s">
        <v>8783</v>
      </c>
      <c r="L43908" t="s">
        <v>8797</v>
      </c>
      <c r="M43908" t="s">
        <v>8804</v>
      </c>
      <c r="N43908" s="7" t="str">
        <f>TEXT(Table1[[#This Row],[order_date]],"dddd")</f>
        <v>Monday</v>
      </c>
      <c r="O43908" s="7" t="str">
        <f>TEXT(Table1[[#This Row],[order_date]],"mmmm")</f>
        <v>December</v>
      </c>
      <c r="P43908" s="5" t="str">
        <f>TEXT(Table1[[#This Row],[order_time]],"hhhh")</f>
        <v>10</v>
      </c>
      <c r="Q43908" t="str">
        <f>TEXT(Table1[[#This Row],[order_date]],"yyy")</f>
        <v>2024</v>
      </c>
    </row>
    <row r="43909" spans="1:17" x14ac:dyDescent="0.3">
      <c r="A43909" s="9">
        <v>18027</v>
      </c>
      <c r="B43909" s="9">
        <v>16793</v>
      </c>
      <c r="C43909" s="14">
        <f>VALUE(1/COUNTIF(B:B,Table1[[#This Row],[order_id]]))</f>
        <v>0.33333333333333331</v>
      </c>
      <c r="D43909" t="s">
        <v>8796</v>
      </c>
      <c r="E43909" s="10">
        <v>1</v>
      </c>
      <c r="F43909" s="18">
        <v>45649</v>
      </c>
      <c r="G43909" s="5" t="s">
        <v>11235</v>
      </c>
      <c r="H43909" s="3">
        <v>189</v>
      </c>
      <c r="I43909" s="3">
        <v>189</v>
      </c>
      <c r="J43909" t="s">
        <v>8778</v>
      </c>
      <c r="K43909" t="s">
        <v>8783</v>
      </c>
      <c r="L43909" t="s">
        <v>8797</v>
      </c>
      <c r="M43909" t="s">
        <v>8804</v>
      </c>
      <c r="N43909" s="7" t="str">
        <f>TEXT(Table1[[#This Row],[order_date]],"dddd")</f>
        <v>Monday</v>
      </c>
      <c r="O43909" s="7" t="str">
        <f>TEXT(Table1[[#This Row],[order_date]],"mmmm")</f>
        <v>December</v>
      </c>
      <c r="P43909" s="5" t="str">
        <f>TEXT(Table1[[#This Row],[order_time]],"hhhh")</f>
        <v>10</v>
      </c>
      <c r="Q43909" t="str">
        <f>TEXT(Table1[[#This Row],[order_date]],"yyy")</f>
        <v>2024</v>
      </c>
    </row>
    <row r="43910" spans="1:17" x14ac:dyDescent="0.3">
      <c r="A43910" s="9">
        <v>18028</v>
      </c>
      <c r="B43910" s="9">
        <v>16793</v>
      </c>
      <c r="C43910" s="14">
        <f>VALUE(1/COUNTIF(B:B,Table1[[#This Row],[order_id]]))</f>
        <v>0.33333333333333331</v>
      </c>
      <c r="D43910" t="s">
        <v>8799</v>
      </c>
      <c r="E43910" s="10">
        <v>1</v>
      </c>
      <c r="F43910" s="18">
        <v>45649</v>
      </c>
      <c r="G43910" s="5" t="s">
        <v>11235</v>
      </c>
      <c r="H43910" s="3">
        <v>59</v>
      </c>
      <c r="I43910" s="3">
        <v>59</v>
      </c>
      <c r="J43910" t="s">
        <v>8777</v>
      </c>
      <c r="K43910" t="s">
        <v>8788</v>
      </c>
      <c r="L43910" t="s">
        <v>8800</v>
      </c>
      <c r="M43910" t="s">
        <v>8804</v>
      </c>
      <c r="N43910" s="7" t="str">
        <f>TEXT(Table1[[#This Row],[order_date]],"dddd")</f>
        <v>Monday</v>
      </c>
      <c r="O43910" s="7" t="str">
        <f>TEXT(Table1[[#This Row],[order_date]],"mmmm")</f>
        <v>December</v>
      </c>
      <c r="P43910" s="5" t="str">
        <f>TEXT(Table1[[#This Row],[order_time]],"hhhh")</f>
        <v>10</v>
      </c>
      <c r="Q43910" t="str">
        <f>TEXT(Table1[[#This Row],[order_date]],"yyy")</f>
        <v>2024</v>
      </c>
    </row>
    <row r="43911" spans="1:17" x14ac:dyDescent="0.3">
      <c r="A43911" s="9">
        <v>18029</v>
      </c>
      <c r="B43911" s="9">
        <v>16793</v>
      </c>
      <c r="C43911" s="14">
        <f>VALUE(1/COUNTIF(B:B,Table1[[#This Row],[order_id]]))</f>
        <v>0.33333333333333331</v>
      </c>
      <c r="D43911" t="s">
        <v>11</v>
      </c>
      <c r="E43911" s="10">
        <v>1</v>
      </c>
      <c r="F43911" s="18">
        <v>45649</v>
      </c>
      <c r="G43911" s="5" t="s">
        <v>11235</v>
      </c>
      <c r="H43911" s="3">
        <v>79</v>
      </c>
      <c r="I43911" s="3">
        <v>79</v>
      </c>
      <c r="J43911" t="s">
        <v>8776</v>
      </c>
      <c r="K43911" t="s">
        <v>8781</v>
      </c>
      <c r="L43911" t="s">
        <v>8790</v>
      </c>
      <c r="M43911" t="s">
        <v>8804</v>
      </c>
      <c r="N43911" s="7" t="str">
        <f>TEXT(Table1[[#This Row],[order_date]],"dddd")</f>
        <v>Monday</v>
      </c>
      <c r="O43911" s="7" t="str">
        <f>TEXT(Table1[[#This Row],[order_date]],"mmmm")</f>
        <v>December</v>
      </c>
      <c r="P43911" s="5" t="str">
        <f>TEXT(Table1[[#This Row],[order_time]],"hhhh")</f>
        <v>10</v>
      </c>
      <c r="Q43911" t="str">
        <f>TEXT(Table1[[#This Row],[order_date]],"yyy")</f>
        <v>2024</v>
      </c>
    </row>
    <row r="43912" spans="1:17" x14ac:dyDescent="0.3">
      <c r="A43912" s="9">
        <v>19119</v>
      </c>
      <c r="B43912" s="9">
        <v>17199</v>
      </c>
      <c r="C43912" s="14">
        <f>VALUE(1/COUNTIF(B:B,Table1[[#This Row],[order_id]]))</f>
        <v>0.33333333333333331</v>
      </c>
      <c r="D43912" t="s">
        <v>8796</v>
      </c>
      <c r="E43912" s="10">
        <v>1</v>
      </c>
      <c r="F43912" s="18">
        <v>45649</v>
      </c>
      <c r="G43912" s="5" t="s">
        <v>4591</v>
      </c>
      <c r="H43912" s="3">
        <v>189</v>
      </c>
      <c r="I43912" s="3">
        <v>189</v>
      </c>
      <c r="J43912" t="s">
        <v>8778</v>
      </c>
      <c r="K43912" t="s">
        <v>8783</v>
      </c>
      <c r="L43912" t="s">
        <v>8797</v>
      </c>
      <c r="M43912" t="s">
        <v>14211</v>
      </c>
      <c r="N43912" s="7" t="str">
        <f>TEXT(Table1[[#This Row],[order_date]],"dddd")</f>
        <v>Monday</v>
      </c>
      <c r="O43912" s="7" t="str">
        <f>TEXT(Table1[[#This Row],[order_date]],"mmmm")</f>
        <v>December</v>
      </c>
      <c r="P43912" s="5" t="str">
        <f>TEXT(Table1[[#This Row],[order_time]],"hhhh")</f>
        <v>15</v>
      </c>
      <c r="Q43912" t="str">
        <f>TEXT(Table1[[#This Row],[order_date]],"yyy")</f>
        <v>2024</v>
      </c>
    </row>
    <row r="43913" spans="1:17" x14ac:dyDescent="0.3">
      <c r="A43913" s="9">
        <v>19120</v>
      </c>
      <c r="B43913" s="9">
        <v>17199</v>
      </c>
      <c r="C43913" s="14">
        <f>VALUE(1/COUNTIF(B:B,Table1[[#This Row],[order_id]]))</f>
        <v>0.33333333333333331</v>
      </c>
      <c r="D43913" t="s">
        <v>11</v>
      </c>
      <c r="E43913" s="10">
        <v>1</v>
      </c>
      <c r="F43913" s="18">
        <v>45649</v>
      </c>
      <c r="G43913" s="5" t="s">
        <v>4591</v>
      </c>
      <c r="H43913" s="3">
        <v>79</v>
      </c>
      <c r="I43913" s="3">
        <v>79</v>
      </c>
      <c r="J43913" t="s">
        <v>8776</v>
      </c>
      <c r="K43913" t="s">
        <v>8781</v>
      </c>
      <c r="L43913" t="s">
        <v>8790</v>
      </c>
      <c r="M43913" t="s">
        <v>14211</v>
      </c>
      <c r="N43913" s="7" t="str">
        <f>TEXT(Table1[[#This Row],[order_date]],"dddd")</f>
        <v>Monday</v>
      </c>
      <c r="O43913" s="7" t="str">
        <f>TEXT(Table1[[#This Row],[order_date]],"mmmm")</f>
        <v>December</v>
      </c>
      <c r="P43913" s="5" t="str">
        <f>TEXT(Table1[[#This Row],[order_time]],"hhhh")</f>
        <v>15</v>
      </c>
      <c r="Q43913" t="str">
        <f>TEXT(Table1[[#This Row],[order_date]],"yyy")</f>
        <v>2024</v>
      </c>
    </row>
    <row r="43914" spans="1:17" x14ac:dyDescent="0.3">
      <c r="A43914" s="9">
        <v>19121</v>
      </c>
      <c r="B43914" s="9">
        <v>17199</v>
      </c>
      <c r="C43914" s="14">
        <f>VALUE(1/COUNTIF(B:B,Table1[[#This Row],[order_id]]))</f>
        <v>0.33333333333333331</v>
      </c>
      <c r="D43914" t="s">
        <v>15</v>
      </c>
      <c r="E43914" s="10">
        <v>1</v>
      </c>
      <c r="F43914" s="18">
        <v>45649</v>
      </c>
      <c r="G43914" s="5" t="s">
        <v>4591</v>
      </c>
      <c r="H43914" s="3">
        <v>49</v>
      </c>
      <c r="I43914" s="3">
        <v>49</v>
      </c>
      <c r="J43914" t="s">
        <v>8779</v>
      </c>
      <c r="K43914" t="s">
        <v>8787</v>
      </c>
      <c r="L43914" t="s">
        <v>8793</v>
      </c>
      <c r="M43914" t="s">
        <v>14211</v>
      </c>
      <c r="N43914" s="7" t="str">
        <f>TEXT(Table1[[#This Row],[order_date]],"dddd")</f>
        <v>Monday</v>
      </c>
      <c r="O43914" s="7" t="str">
        <f>TEXT(Table1[[#This Row],[order_date]],"mmmm")</f>
        <v>December</v>
      </c>
      <c r="P43914" s="5" t="str">
        <f>TEXT(Table1[[#This Row],[order_time]],"hhhh")</f>
        <v>15</v>
      </c>
      <c r="Q43914" t="str">
        <f>TEXT(Table1[[#This Row],[order_date]],"yyy")</f>
        <v>2024</v>
      </c>
    </row>
    <row r="43915" spans="1:17" x14ac:dyDescent="0.3">
      <c r="A43915" s="9">
        <v>19305</v>
      </c>
      <c r="B43915" s="9">
        <v>17266</v>
      </c>
      <c r="C43915" s="14">
        <f>VALUE(1/COUNTIF(B:B,Table1[[#This Row],[order_id]]))</f>
        <v>0.2</v>
      </c>
      <c r="D43915" t="s">
        <v>13</v>
      </c>
      <c r="E43915" s="10">
        <v>1</v>
      </c>
      <c r="F43915" s="18">
        <v>45649</v>
      </c>
      <c r="G43915" s="5" t="s">
        <v>6854</v>
      </c>
      <c r="H43915" s="3">
        <v>99</v>
      </c>
      <c r="I43915" s="3">
        <v>99</v>
      </c>
      <c r="J43915" t="s">
        <v>8779</v>
      </c>
      <c r="K43915" t="s">
        <v>8785</v>
      </c>
      <c r="L43915" t="s">
        <v>8791</v>
      </c>
      <c r="M43915" t="s">
        <v>8804</v>
      </c>
      <c r="N43915" s="7" t="str">
        <f>TEXT(Table1[[#This Row],[order_date]],"dddd")</f>
        <v>Monday</v>
      </c>
      <c r="O43915" s="7" t="str">
        <f>TEXT(Table1[[#This Row],[order_date]],"mmmm")</f>
        <v>December</v>
      </c>
      <c r="P43915" s="5" t="str">
        <f>TEXT(Table1[[#This Row],[order_time]],"hhhh")</f>
        <v>22</v>
      </c>
      <c r="Q43915" t="str">
        <f>TEXT(Table1[[#This Row],[order_date]],"yyy")</f>
        <v>2024</v>
      </c>
    </row>
    <row r="43916" spans="1:17" x14ac:dyDescent="0.3">
      <c r="A43916" s="9">
        <v>19306</v>
      </c>
      <c r="B43916" s="9">
        <v>17266</v>
      </c>
      <c r="C43916" s="14">
        <f>VALUE(1/COUNTIF(B:B,Table1[[#This Row],[order_id]]))</f>
        <v>0.2</v>
      </c>
      <c r="D43916" t="s">
        <v>13</v>
      </c>
      <c r="E43916" s="10">
        <v>1</v>
      </c>
      <c r="F43916" s="18">
        <v>45649</v>
      </c>
      <c r="G43916" s="5" t="s">
        <v>6854</v>
      </c>
      <c r="H43916" s="3">
        <v>99</v>
      </c>
      <c r="I43916" s="3">
        <v>99</v>
      </c>
      <c r="J43916" t="s">
        <v>8779</v>
      </c>
      <c r="K43916" t="s">
        <v>8785</v>
      </c>
      <c r="L43916" t="s">
        <v>8791</v>
      </c>
      <c r="M43916" t="s">
        <v>8804</v>
      </c>
      <c r="N43916" s="7" t="str">
        <f>TEXT(Table1[[#This Row],[order_date]],"dddd")</f>
        <v>Monday</v>
      </c>
      <c r="O43916" s="7" t="str">
        <f>TEXT(Table1[[#This Row],[order_date]],"mmmm")</f>
        <v>December</v>
      </c>
      <c r="P43916" s="5" t="str">
        <f>TEXT(Table1[[#This Row],[order_time]],"hhhh")</f>
        <v>22</v>
      </c>
      <c r="Q43916" t="str">
        <f>TEXT(Table1[[#This Row],[order_date]],"yyy")</f>
        <v>2024</v>
      </c>
    </row>
    <row r="43917" spans="1:17" x14ac:dyDescent="0.3">
      <c r="A43917" s="9">
        <v>19307</v>
      </c>
      <c r="B43917" s="9">
        <v>17266</v>
      </c>
      <c r="C43917" s="14">
        <f>VALUE(1/COUNTIF(B:B,Table1[[#This Row],[order_id]]))</f>
        <v>0.2</v>
      </c>
      <c r="D43917" t="s">
        <v>11</v>
      </c>
      <c r="E43917" s="10">
        <v>1</v>
      </c>
      <c r="F43917" s="18">
        <v>45649</v>
      </c>
      <c r="G43917" s="5" t="s">
        <v>6854</v>
      </c>
      <c r="H43917" s="3">
        <v>79</v>
      </c>
      <c r="I43917" s="3">
        <v>79</v>
      </c>
      <c r="J43917" t="s">
        <v>8776</v>
      </c>
      <c r="K43917" t="s">
        <v>8781</v>
      </c>
      <c r="L43917" t="s">
        <v>8790</v>
      </c>
      <c r="M43917" t="s">
        <v>8804</v>
      </c>
      <c r="N43917" s="7" t="str">
        <f>TEXT(Table1[[#This Row],[order_date]],"dddd")</f>
        <v>Monday</v>
      </c>
      <c r="O43917" s="7" t="str">
        <f>TEXT(Table1[[#This Row],[order_date]],"mmmm")</f>
        <v>December</v>
      </c>
      <c r="P43917" s="5" t="str">
        <f>TEXT(Table1[[#This Row],[order_time]],"hhhh")</f>
        <v>22</v>
      </c>
      <c r="Q43917" t="str">
        <f>TEXT(Table1[[#This Row],[order_date]],"yyy")</f>
        <v>2024</v>
      </c>
    </row>
    <row r="43918" spans="1:17" x14ac:dyDescent="0.3">
      <c r="A43918" s="9">
        <v>19308</v>
      </c>
      <c r="B43918" s="9">
        <v>17266</v>
      </c>
      <c r="C43918" s="14">
        <f>VALUE(1/COUNTIF(B:B,Table1[[#This Row],[order_id]]))</f>
        <v>0.2</v>
      </c>
      <c r="D43918" t="s">
        <v>8796</v>
      </c>
      <c r="E43918" s="10">
        <v>1</v>
      </c>
      <c r="F43918" s="18">
        <v>45649</v>
      </c>
      <c r="G43918" s="5" t="s">
        <v>6854</v>
      </c>
      <c r="H43918" s="3">
        <v>189</v>
      </c>
      <c r="I43918" s="3">
        <v>189</v>
      </c>
      <c r="J43918" t="s">
        <v>8778</v>
      </c>
      <c r="K43918" t="s">
        <v>8783</v>
      </c>
      <c r="L43918" t="s">
        <v>8797</v>
      </c>
      <c r="M43918" t="s">
        <v>8804</v>
      </c>
      <c r="N43918" s="7" t="str">
        <f>TEXT(Table1[[#This Row],[order_date]],"dddd")</f>
        <v>Monday</v>
      </c>
      <c r="O43918" s="7" t="str">
        <f>TEXT(Table1[[#This Row],[order_date]],"mmmm")</f>
        <v>December</v>
      </c>
      <c r="P43918" s="5" t="str">
        <f>TEXT(Table1[[#This Row],[order_time]],"hhhh")</f>
        <v>22</v>
      </c>
      <c r="Q43918" t="str">
        <f>TEXT(Table1[[#This Row],[order_date]],"yyy")</f>
        <v>2024</v>
      </c>
    </row>
    <row r="43919" spans="1:17" x14ac:dyDescent="0.3">
      <c r="A43919" s="9">
        <v>19309</v>
      </c>
      <c r="B43919" s="9">
        <v>17266</v>
      </c>
      <c r="C43919" s="14">
        <f>VALUE(1/COUNTIF(B:B,Table1[[#This Row],[order_id]]))</f>
        <v>0.2</v>
      </c>
      <c r="D43919" t="s">
        <v>8796</v>
      </c>
      <c r="E43919" s="10">
        <v>1</v>
      </c>
      <c r="F43919" s="18">
        <v>45649</v>
      </c>
      <c r="G43919" s="5" t="s">
        <v>6854</v>
      </c>
      <c r="H43919" s="3">
        <v>189</v>
      </c>
      <c r="I43919" s="3">
        <v>189</v>
      </c>
      <c r="J43919" t="s">
        <v>8778</v>
      </c>
      <c r="K43919" t="s">
        <v>8783</v>
      </c>
      <c r="L43919" t="s">
        <v>8797</v>
      </c>
      <c r="M43919" t="s">
        <v>8804</v>
      </c>
      <c r="N43919" s="7" t="str">
        <f>TEXT(Table1[[#This Row],[order_date]],"dddd")</f>
        <v>Monday</v>
      </c>
      <c r="O43919" s="7" t="str">
        <f>TEXT(Table1[[#This Row],[order_date]],"mmmm")</f>
        <v>December</v>
      </c>
      <c r="P43919" s="5" t="str">
        <f>TEXT(Table1[[#This Row],[order_time]],"hhhh")</f>
        <v>22</v>
      </c>
      <c r="Q43919" t="str">
        <f>TEXT(Table1[[#This Row],[order_date]],"yyy")</f>
        <v>2024</v>
      </c>
    </row>
    <row r="43920" spans="1:17" x14ac:dyDescent="0.3">
      <c r="A43920" s="9">
        <v>19761</v>
      </c>
      <c r="B43920" s="9">
        <v>17428</v>
      </c>
      <c r="C43920" s="14">
        <f>VALUE(1/COUNTIF(B:B,Table1[[#This Row],[order_id]]))</f>
        <v>1</v>
      </c>
      <c r="D43920" t="s">
        <v>8796</v>
      </c>
      <c r="E43920" s="10">
        <v>1</v>
      </c>
      <c r="F43920" s="18">
        <v>45649</v>
      </c>
      <c r="G43920" s="5" t="s">
        <v>10398</v>
      </c>
      <c r="H43920" s="3">
        <v>189</v>
      </c>
      <c r="I43920" s="3">
        <v>189</v>
      </c>
      <c r="J43920" t="s">
        <v>8778</v>
      </c>
      <c r="K43920" t="s">
        <v>8783</v>
      </c>
      <c r="L43920" t="s">
        <v>8797</v>
      </c>
      <c r="M43920" t="s">
        <v>14213</v>
      </c>
      <c r="N43920" s="7" t="str">
        <f>TEXT(Table1[[#This Row],[order_date]],"dddd")</f>
        <v>Monday</v>
      </c>
      <c r="O43920" s="7" t="str">
        <f>TEXT(Table1[[#This Row],[order_date]],"mmmm")</f>
        <v>December</v>
      </c>
      <c r="P43920" s="5" t="str">
        <f>TEXT(Table1[[#This Row],[order_time]],"hhhh")</f>
        <v>22</v>
      </c>
      <c r="Q43920" t="str">
        <f>TEXT(Table1[[#This Row],[order_date]],"yyy")</f>
        <v>2024</v>
      </c>
    </row>
    <row r="43921" spans="1:17" x14ac:dyDescent="0.3">
      <c r="A43921" s="9">
        <v>21713</v>
      </c>
      <c r="B43921" s="9">
        <v>18171</v>
      </c>
      <c r="C43921" s="14">
        <f>VALUE(1/COUNTIF(B:B,Table1[[#This Row],[order_id]]))</f>
        <v>0.5</v>
      </c>
      <c r="D43921" t="s">
        <v>14</v>
      </c>
      <c r="E43921" s="10">
        <v>1</v>
      </c>
      <c r="F43921" s="18">
        <v>45649</v>
      </c>
      <c r="G43921" s="5" t="s">
        <v>8017</v>
      </c>
      <c r="H43921" s="3">
        <v>35</v>
      </c>
      <c r="I43921" s="3">
        <v>35</v>
      </c>
      <c r="J43921" t="s">
        <v>8780</v>
      </c>
      <c r="K43921" t="s">
        <v>8786</v>
      </c>
      <c r="L43921" t="s">
        <v>8792</v>
      </c>
      <c r="M43921" t="s">
        <v>8804</v>
      </c>
      <c r="N43921" s="7" t="str">
        <f>TEXT(Table1[[#This Row],[order_date]],"dddd")</f>
        <v>Monday</v>
      </c>
      <c r="O43921" s="7" t="str">
        <f>TEXT(Table1[[#This Row],[order_date]],"mmmm")</f>
        <v>December</v>
      </c>
      <c r="P43921" s="5" t="str">
        <f>TEXT(Table1[[#This Row],[order_time]],"hhhh")</f>
        <v>15</v>
      </c>
      <c r="Q43921" t="str">
        <f>TEXT(Table1[[#This Row],[order_date]],"yyy")</f>
        <v>2024</v>
      </c>
    </row>
    <row r="43922" spans="1:17" x14ac:dyDescent="0.3">
      <c r="A43922" s="9">
        <v>21714</v>
      </c>
      <c r="B43922" s="9">
        <v>18171</v>
      </c>
      <c r="C43922" s="14">
        <f>VALUE(1/COUNTIF(B:B,Table1[[#This Row],[order_id]]))</f>
        <v>0.5</v>
      </c>
      <c r="D43922" t="s">
        <v>11</v>
      </c>
      <c r="E43922" s="10">
        <v>1</v>
      </c>
      <c r="F43922" s="18">
        <v>45649</v>
      </c>
      <c r="G43922" s="5" t="s">
        <v>8017</v>
      </c>
      <c r="H43922" s="3">
        <v>79</v>
      </c>
      <c r="I43922" s="3">
        <v>79</v>
      </c>
      <c r="J43922" t="s">
        <v>8776</v>
      </c>
      <c r="K43922" t="s">
        <v>8781</v>
      </c>
      <c r="L43922" t="s">
        <v>8790</v>
      </c>
      <c r="M43922" t="s">
        <v>8804</v>
      </c>
      <c r="N43922" s="7" t="str">
        <f>TEXT(Table1[[#This Row],[order_date]],"dddd")</f>
        <v>Monday</v>
      </c>
      <c r="O43922" s="7" t="str">
        <f>TEXT(Table1[[#This Row],[order_date]],"mmmm")</f>
        <v>December</v>
      </c>
      <c r="P43922" s="5" t="str">
        <f>TEXT(Table1[[#This Row],[order_time]],"hhhh")</f>
        <v>15</v>
      </c>
      <c r="Q43922" t="str">
        <f>TEXT(Table1[[#This Row],[order_date]],"yyy")</f>
        <v>2024</v>
      </c>
    </row>
    <row r="43923" spans="1:17" x14ac:dyDescent="0.3">
      <c r="A43923" s="9">
        <v>21807</v>
      </c>
      <c r="B43923" s="9">
        <v>18206</v>
      </c>
      <c r="C43923" s="14">
        <f>VALUE(1/COUNTIF(B:B,Table1[[#This Row],[order_id]]))</f>
        <v>0.33333333333333331</v>
      </c>
      <c r="D43923" t="s">
        <v>14</v>
      </c>
      <c r="E43923" s="10">
        <v>2</v>
      </c>
      <c r="F43923" s="18">
        <v>45649</v>
      </c>
      <c r="G43923" s="5" t="s">
        <v>11703</v>
      </c>
      <c r="H43923" s="3">
        <v>35</v>
      </c>
      <c r="I43923" s="3">
        <v>70</v>
      </c>
      <c r="J43923" t="s">
        <v>8780</v>
      </c>
      <c r="K43923" t="s">
        <v>8786</v>
      </c>
      <c r="L43923" t="s">
        <v>8792</v>
      </c>
      <c r="M43923" t="s">
        <v>14212</v>
      </c>
      <c r="N43923" s="7" t="str">
        <f>TEXT(Table1[[#This Row],[order_date]],"dddd")</f>
        <v>Monday</v>
      </c>
      <c r="O43923" s="7" t="str">
        <f>TEXT(Table1[[#This Row],[order_date]],"mmmm")</f>
        <v>December</v>
      </c>
      <c r="P43923" s="5" t="str">
        <f>TEXT(Table1[[#This Row],[order_time]],"hhhh")</f>
        <v>15</v>
      </c>
      <c r="Q43923" t="str">
        <f>TEXT(Table1[[#This Row],[order_date]],"yyy")</f>
        <v>2024</v>
      </c>
    </row>
    <row r="43924" spans="1:17" x14ac:dyDescent="0.3">
      <c r="A43924" s="9">
        <v>21808</v>
      </c>
      <c r="B43924" s="9">
        <v>18206</v>
      </c>
      <c r="C43924" s="14">
        <f>VALUE(1/COUNTIF(B:B,Table1[[#This Row],[order_id]]))</f>
        <v>0.33333333333333331</v>
      </c>
      <c r="D43924" t="s">
        <v>13</v>
      </c>
      <c r="E43924" s="10">
        <v>1</v>
      </c>
      <c r="F43924" s="18">
        <v>45649</v>
      </c>
      <c r="G43924" s="5" t="s">
        <v>11703</v>
      </c>
      <c r="H43924" s="3">
        <v>99</v>
      </c>
      <c r="I43924" s="3">
        <v>99</v>
      </c>
      <c r="J43924" t="s">
        <v>8779</v>
      </c>
      <c r="K43924" t="s">
        <v>8785</v>
      </c>
      <c r="L43924" t="s">
        <v>8791</v>
      </c>
      <c r="M43924" t="s">
        <v>14212</v>
      </c>
      <c r="N43924" s="7" t="str">
        <f>TEXT(Table1[[#This Row],[order_date]],"dddd")</f>
        <v>Monday</v>
      </c>
      <c r="O43924" s="7" t="str">
        <f>TEXT(Table1[[#This Row],[order_date]],"mmmm")</f>
        <v>December</v>
      </c>
      <c r="P43924" s="5" t="str">
        <f>TEXT(Table1[[#This Row],[order_time]],"hhhh")</f>
        <v>15</v>
      </c>
      <c r="Q43924" t="str">
        <f>TEXT(Table1[[#This Row],[order_date]],"yyy")</f>
        <v>2024</v>
      </c>
    </row>
    <row r="43925" spans="1:17" x14ac:dyDescent="0.3">
      <c r="A43925" s="9">
        <v>21809</v>
      </c>
      <c r="B43925" s="9">
        <v>18206</v>
      </c>
      <c r="C43925" s="14">
        <f>VALUE(1/COUNTIF(B:B,Table1[[#This Row],[order_id]]))</f>
        <v>0.33333333333333331</v>
      </c>
      <c r="D43925" t="s">
        <v>14</v>
      </c>
      <c r="E43925" s="10">
        <v>1</v>
      </c>
      <c r="F43925" s="18">
        <v>45649</v>
      </c>
      <c r="G43925" s="5" t="s">
        <v>11703</v>
      </c>
      <c r="H43925" s="3">
        <v>35</v>
      </c>
      <c r="I43925" s="3">
        <v>35</v>
      </c>
      <c r="J43925" t="s">
        <v>8780</v>
      </c>
      <c r="K43925" t="s">
        <v>8786</v>
      </c>
      <c r="L43925" t="s">
        <v>8792</v>
      </c>
      <c r="M43925" t="s">
        <v>14212</v>
      </c>
      <c r="N43925" s="7" t="str">
        <f>TEXT(Table1[[#This Row],[order_date]],"dddd")</f>
        <v>Monday</v>
      </c>
      <c r="O43925" s="7" t="str">
        <f>TEXT(Table1[[#This Row],[order_date]],"mmmm")</f>
        <v>December</v>
      </c>
      <c r="P43925" s="5" t="str">
        <f>TEXT(Table1[[#This Row],[order_time]],"hhhh")</f>
        <v>15</v>
      </c>
      <c r="Q43925" t="str">
        <f>TEXT(Table1[[#This Row],[order_date]],"yyy")</f>
        <v>2024</v>
      </c>
    </row>
    <row r="43926" spans="1:17" x14ac:dyDescent="0.3">
      <c r="A43926" s="9">
        <v>22276</v>
      </c>
      <c r="B43926" s="9">
        <v>18382</v>
      </c>
      <c r="C43926" s="14">
        <f>VALUE(1/COUNTIF(B:B,Table1[[#This Row],[order_id]]))</f>
        <v>0.2</v>
      </c>
      <c r="D43926" t="s">
        <v>15</v>
      </c>
      <c r="E43926" s="10">
        <v>1</v>
      </c>
      <c r="F43926" s="18">
        <v>45649</v>
      </c>
      <c r="G43926" s="5" t="s">
        <v>1091</v>
      </c>
      <c r="H43926" s="3">
        <v>49</v>
      </c>
      <c r="I43926" s="3">
        <v>49</v>
      </c>
      <c r="J43926" t="s">
        <v>8779</v>
      </c>
      <c r="K43926" t="s">
        <v>8787</v>
      </c>
      <c r="L43926" t="s">
        <v>8793</v>
      </c>
      <c r="M43926" t="s">
        <v>14212</v>
      </c>
      <c r="N43926" s="7" t="str">
        <f>TEXT(Table1[[#This Row],[order_date]],"dddd")</f>
        <v>Monday</v>
      </c>
      <c r="O43926" s="7" t="str">
        <f>TEXT(Table1[[#This Row],[order_date]],"mmmm")</f>
        <v>December</v>
      </c>
      <c r="P43926" s="5" t="str">
        <f>TEXT(Table1[[#This Row],[order_time]],"hhhh")</f>
        <v>12</v>
      </c>
      <c r="Q43926" t="str">
        <f>TEXT(Table1[[#This Row],[order_date]],"yyy")</f>
        <v>2024</v>
      </c>
    </row>
    <row r="43927" spans="1:17" x14ac:dyDescent="0.3">
      <c r="A43927" s="9">
        <v>22277</v>
      </c>
      <c r="B43927" s="9">
        <v>18382</v>
      </c>
      <c r="C43927" s="14">
        <f>VALUE(1/COUNTIF(B:B,Table1[[#This Row],[order_id]]))</f>
        <v>0.2</v>
      </c>
      <c r="D43927" t="s">
        <v>12</v>
      </c>
      <c r="E43927" s="10">
        <v>1</v>
      </c>
      <c r="F43927" s="18">
        <v>45649</v>
      </c>
      <c r="G43927" s="5" t="s">
        <v>1091</v>
      </c>
      <c r="H43927" s="3">
        <v>169</v>
      </c>
      <c r="I43927" s="3">
        <v>169</v>
      </c>
      <c r="J43927" t="s">
        <v>8776</v>
      </c>
      <c r="K43927" t="s">
        <v>8784</v>
      </c>
      <c r="L43927" t="s">
        <v>8798</v>
      </c>
      <c r="M43927" t="s">
        <v>14212</v>
      </c>
      <c r="N43927" s="7" t="str">
        <f>TEXT(Table1[[#This Row],[order_date]],"dddd")</f>
        <v>Monday</v>
      </c>
      <c r="O43927" s="7" t="str">
        <f>TEXT(Table1[[#This Row],[order_date]],"mmmm")</f>
        <v>December</v>
      </c>
      <c r="P43927" s="5" t="str">
        <f>TEXT(Table1[[#This Row],[order_time]],"hhhh")</f>
        <v>12</v>
      </c>
      <c r="Q43927" t="str">
        <f>TEXT(Table1[[#This Row],[order_date]],"yyy")</f>
        <v>2024</v>
      </c>
    </row>
    <row r="43928" spans="1:17" x14ac:dyDescent="0.3">
      <c r="A43928" s="9">
        <v>22278</v>
      </c>
      <c r="B43928" s="9">
        <v>18382</v>
      </c>
      <c r="C43928" s="14">
        <f>VALUE(1/COUNTIF(B:B,Table1[[#This Row],[order_id]]))</f>
        <v>0.2</v>
      </c>
      <c r="D43928" t="s">
        <v>8796</v>
      </c>
      <c r="E43928" s="10">
        <v>1</v>
      </c>
      <c r="F43928" s="18">
        <v>45649</v>
      </c>
      <c r="G43928" s="5" t="s">
        <v>1091</v>
      </c>
      <c r="H43928" s="3">
        <v>189</v>
      </c>
      <c r="I43928" s="3">
        <v>189</v>
      </c>
      <c r="J43928" t="s">
        <v>8778</v>
      </c>
      <c r="K43928" t="s">
        <v>8783</v>
      </c>
      <c r="L43928" t="s">
        <v>8797</v>
      </c>
      <c r="M43928" t="s">
        <v>14212</v>
      </c>
      <c r="N43928" s="7" t="str">
        <f>TEXT(Table1[[#This Row],[order_date]],"dddd")</f>
        <v>Monday</v>
      </c>
      <c r="O43928" s="7" t="str">
        <f>TEXT(Table1[[#This Row],[order_date]],"mmmm")</f>
        <v>December</v>
      </c>
      <c r="P43928" s="5" t="str">
        <f>TEXT(Table1[[#This Row],[order_time]],"hhhh")</f>
        <v>12</v>
      </c>
      <c r="Q43928" t="str">
        <f>TEXT(Table1[[#This Row],[order_date]],"yyy")</f>
        <v>2024</v>
      </c>
    </row>
    <row r="43929" spans="1:17" x14ac:dyDescent="0.3">
      <c r="A43929" s="9">
        <v>22279</v>
      </c>
      <c r="B43929" s="9">
        <v>18382</v>
      </c>
      <c r="C43929" s="14">
        <f>VALUE(1/COUNTIF(B:B,Table1[[#This Row],[order_id]]))</f>
        <v>0.2</v>
      </c>
      <c r="D43929" t="s">
        <v>8799</v>
      </c>
      <c r="E43929" s="10">
        <v>1</v>
      </c>
      <c r="F43929" s="18">
        <v>45649</v>
      </c>
      <c r="G43929" s="5" t="s">
        <v>1091</v>
      </c>
      <c r="H43929" s="3">
        <v>59</v>
      </c>
      <c r="I43929" s="3">
        <v>59</v>
      </c>
      <c r="J43929" t="s">
        <v>8777</v>
      </c>
      <c r="K43929" t="s">
        <v>8788</v>
      </c>
      <c r="L43929" t="s">
        <v>8800</v>
      </c>
      <c r="M43929" t="s">
        <v>14212</v>
      </c>
      <c r="N43929" s="7" t="str">
        <f>TEXT(Table1[[#This Row],[order_date]],"dddd")</f>
        <v>Monday</v>
      </c>
      <c r="O43929" s="7" t="str">
        <f>TEXT(Table1[[#This Row],[order_date]],"mmmm")</f>
        <v>December</v>
      </c>
      <c r="P43929" s="5" t="str">
        <f>TEXT(Table1[[#This Row],[order_time]],"hhhh")</f>
        <v>12</v>
      </c>
      <c r="Q43929" t="str">
        <f>TEXT(Table1[[#This Row],[order_date]],"yyy")</f>
        <v>2024</v>
      </c>
    </row>
    <row r="43930" spans="1:17" x14ac:dyDescent="0.3">
      <c r="A43930" s="9">
        <v>22280</v>
      </c>
      <c r="B43930" s="9">
        <v>18382</v>
      </c>
      <c r="C43930" s="14">
        <f>VALUE(1/COUNTIF(B:B,Table1[[#This Row],[order_id]]))</f>
        <v>0.2</v>
      </c>
      <c r="D43930" t="s">
        <v>8801</v>
      </c>
      <c r="E43930" s="10">
        <v>2</v>
      </c>
      <c r="F43930" s="18">
        <v>45649</v>
      </c>
      <c r="G43930" s="5" t="s">
        <v>1091</v>
      </c>
      <c r="H43930" s="3">
        <v>209</v>
      </c>
      <c r="I43930" s="3">
        <v>418</v>
      </c>
      <c r="J43930" t="s">
        <v>8777</v>
      </c>
      <c r="K43930" t="s">
        <v>8789</v>
      </c>
      <c r="L43930" t="s">
        <v>8802</v>
      </c>
      <c r="M43930" t="s">
        <v>14212</v>
      </c>
      <c r="N43930" s="7" t="str">
        <f>TEXT(Table1[[#This Row],[order_date]],"dddd")</f>
        <v>Monday</v>
      </c>
      <c r="O43930" s="7" t="str">
        <f>TEXT(Table1[[#This Row],[order_date]],"mmmm")</f>
        <v>December</v>
      </c>
      <c r="P43930" s="5" t="str">
        <f>TEXT(Table1[[#This Row],[order_time]],"hhhh")</f>
        <v>12</v>
      </c>
      <c r="Q43930" t="str">
        <f>TEXT(Table1[[#This Row],[order_date]],"yyy")</f>
        <v>2024</v>
      </c>
    </row>
    <row r="43931" spans="1:17" x14ac:dyDescent="0.3">
      <c r="A43931" s="9">
        <v>22709</v>
      </c>
      <c r="B43931" s="9">
        <v>18535</v>
      </c>
      <c r="C43931" s="14">
        <f>VALUE(1/COUNTIF(B:B,Table1[[#This Row],[order_id]]))</f>
        <v>0.5</v>
      </c>
      <c r="D43931" t="s">
        <v>8794</v>
      </c>
      <c r="E43931" s="10">
        <v>1</v>
      </c>
      <c r="F43931" s="18">
        <v>45649</v>
      </c>
      <c r="G43931" s="5" t="s">
        <v>10547</v>
      </c>
      <c r="H43931" s="3">
        <v>139</v>
      </c>
      <c r="I43931" s="3">
        <v>139</v>
      </c>
      <c r="J43931" t="s">
        <v>8777</v>
      </c>
      <c r="K43931" t="s">
        <v>8782</v>
      </c>
      <c r="L43931" t="s">
        <v>8795</v>
      </c>
      <c r="M43931" t="s">
        <v>8807</v>
      </c>
      <c r="N43931" s="7" t="str">
        <f>TEXT(Table1[[#This Row],[order_date]],"dddd")</f>
        <v>Monday</v>
      </c>
      <c r="O43931" s="7" t="str">
        <f>TEXT(Table1[[#This Row],[order_date]],"mmmm")</f>
        <v>December</v>
      </c>
      <c r="P43931" s="5" t="str">
        <f>TEXT(Table1[[#This Row],[order_time]],"hhhh")</f>
        <v>20</v>
      </c>
      <c r="Q43931" t="str">
        <f>TEXT(Table1[[#This Row],[order_date]],"yyy")</f>
        <v>2024</v>
      </c>
    </row>
    <row r="43932" spans="1:17" x14ac:dyDescent="0.3">
      <c r="A43932" s="9">
        <v>22710</v>
      </c>
      <c r="B43932" s="9">
        <v>18535</v>
      </c>
      <c r="C43932" s="14">
        <f>VALUE(1/COUNTIF(B:B,Table1[[#This Row],[order_id]]))</f>
        <v>0.5</v>
      </c>
      <c r="D43932" t="s">
        <v>8794</v>
      </c>
      <c r="E43932" s="10">
        <v>1</v>
      </c>
      <c r="F43932" s="18">
        <v>45649</v>
      </c>
      <c r="G43932" s="5" t="s">
        <v>10547</v>
      </c>
      <c r="H43932" s="3">
        <v>139</v>
      </c>
      <c r="I43932" s="3">
        <v>139</v>
      </c>
      <c r="J43932" t="s">
        <v>8777</v>
      </c>
      <c r="K43932" t="s">
        <v>8782</v>
      </c>
      <c r="L43932" t="s">
        <v>8795</v>
      </c>
      <c r="M43932" t="s">
        <v>8807</v>
      </c>
      <c r="N43932" s="7" t="str">
        <f>TEXT(Table1[[#This Row],[order_date]],"dddd")</f>
        <v>Monday</v>
      </c>
      <c r="O43932" s="7" t="str">
        <f>TEXT(Table1[[#This Row],[order_date]],"mmmm")</f>
        <v>December</v>
      </c>
      <c r="P43932" s="5" t="str">
        <f>TEXT(Table1[[#This Row],[order_time]],"hhhh")</f>
        <v>20</v>
      </c>
      <c r="Q43932" t="str">
        <f>TEXT(Table1[[#This Row],[order_date]],"yyy")</f>
        <v>2024</v>
      </c>
    </row>
    <row r="43933" spans="1:17" x14ac:dyDescent="0.3">
      <c r="A43933" s="9">
        <v>24276</v>
      </c>
      <c r="B43933" s="9">
        <v>19106</v>
      </c>
      <c r="C43933" s="14">
        <f>VALUE(1/COUNTIF(B:B,Table1[[#This Row],[order_id]]))</f>
        <v>1</v>
      </c>
      <c r="D43933" t="s">
        <v>8794</v>
      </c>
      <c r="E43933" s="10">
        <v>1</v>
      </c>
      <c r="F43933" s="18">
        <v>45649</v>
      </c>
      <c r="G43933" s="5" t="s">
        <v>11995</v>
      </c>
      <c r="H43933" s="3">
        <v>139</v>
      </c>
      <c r="I43933" s="3">
        <v>139</v>
      </c>
      <c r="J43933" t="s">
        <v>8777</v>
      </c>
      <c r="K43933" t="s">
        <v>8782</v>
      </c>
      <c r="L43933" t="s">
        <v>8795</v>
      </c>
      <c r="M43933" t="s">
        <v>8804</v>
      </c>
      <c r="N43933" s="7" t="str">
        <f>TEXT(Table1[[#This Row],[order_date]],"dddd")</f>
        <v>Monday</v>
      </c>
      <c r="O43933" s="7" t="str">
        <f>TEXT(Table1[[#This Row],[order_date]],"mmmm")</f>
        <v>December</v>
      </c>
      <c r="P43933" s="5" t="str">
        <f>TEXT(Table1[[#This Row],[order_time]],"hhhh")</f>
        <v>20</v>
      </c>
      <c r="Q43933" t="str">
        <f>TEXT(Table1[[#This Row],[order_date]],"yyy")</f>
        <v>2024</v>
      </c>
    </row>
    <row r="43934" spans="1:17" x14ac:dyDescent="0.3">
      <c r="A43934" s="9">
        <v>24799</v>
      </c>
      <c r="B43934" s="9">
        <v>19309</v>
      </c>
      <c r="C43934" s="14">
        <f>VALUE(1/COUNTIF(B:B,Table1[[#This Row],[order_id]]))</f>
        <v>0.25</v>
      </c>
      <c r="D43934" t="s">
        <v>8796</v>
      </c>
      <c r="E43934" s="10">
        <v>1</v>
      </c>
      <c r="F43934" s="18">
        <v>45649</v>
      </c>
      <c r="G43934" s="5" t="s">
        <v>12058</v>
      </c>
      <c r="H43934" s="3">
        <v>189</v>
      </c>
      <c r="I43934" s="3">
        <v>189</v>
      </c>
      <c r="J43934" t="s">
        <v>8778</v>
      </c>
      <c r="K43934" t="s">
        <v>8783</v>
      </c>
      <c r="L43934" t="s">
        <v>8797</v>
      </c>
      <c r="M43934" t="s">
        <v>14211</v>
      </c>
      <c r="N43934" s="7" t="str">
        <f>TEXT(Table1[[#This Row],[order_date]],"dddd")</f>
        <v>Monday</v>
      </c>
      <c r="O43934" s="7" t="str">
        <f>TEXT(Table1[[#This Row],[order_date]],"mmmm")</f>
        <v>December</v>
      </c>
      <c r="P43934" s="5" t="str">
        <f>TEXT(Table1[[#This Row],[order_time]],"hhhh")</f>
        <v>19</v>
      </c>
      <c r="Q43934" t="str">
        <f>TEXT(Table1[[#This Row],[order_date]],"yyy")</f>
        <v>2024</v>
      </c>
    </row>
    <row r="43935" spans="1:17" x14ac:dyDescent="0.3">
      <c r="A43935" s="9">
        <v>24800</v>
      </c>
      <c r="B43935" s="9">
        <v>19309</v>
      </c>
      <c r="C43935" s="14">
        <f>VALUE(1/COUNTIF(B:B,Table1[[#This Row],[order_id]]))</f>
        <v>0.25</v>
      </c>
      <c r="D43935" t="s">
        <v>8796</v>
      </c>
      <c r="E43935" s="10">
        <v>2</v>
      </c>
      <c r="F43935" s="18">
        <v>45649</v>
      </c>
      <c r="G43935" s="5" t="s">
        <v>12058</v>
      </c>
      <c r="H43935" s="3">
        <v>189</v>
      </c>
      <c r="I43935" s="3">
        <v>378</v>
      </c>
      <c r="J43935" t="s">
        <v>8778</v>
      </c>
      <c r="K43935" t="s">
        <v>8783</v>
      </c>
      <c r="L43935" t="s">
        <v>8797</v>
      </c>
      <c r="M43935" t="s">
        <v>14211</v>
      </c>
      <c r="N43935" s="7" t="str">
        <f>TEXT(Table1[[#This Row],[order_date]],"dddd")</f>
        <v>Monday</v>
      </c>
      <c r="O43935" s="7" t="str">
        <f>TEXT(Table1[[#This Row],[order_date]],"mmmm")</f>
        <v>December</v>
      </c>
      <c r="P43935" s="5" t="str">
        <f>TEXT(Table1[[#This Row],[order_time]],"hhhh")</f>
        <v>19</v>
      </c>
      <c r="Q43935" t="str">
        <f>TEXT(Table1[[#This Row],[order_date]],"yyy")</f>
        <v>2024</v>
      </c>
    </row>
    <row r="43936" spans="1:17" x14ac:dyDescent="0.3">
      <c r="A43936" s="9">
        <v>24801</v>
      </c>
      <c r="B43936" s="9">
        <v>19309</v>
      </c>
      <c r="C43936" s="14">
        <f>VALUE(1/COUNTIF(B:B,Table1[[#This Row],[order_id]]))</f>
        <v>0.25</v>
      </c>
      <c r="D43936" t="s">
        <v>15</v>
      </c>
      <c r="E43936" s="10">
        <v>2</v>
      </c>
      <c r="F43936" s="18">
        <v>45649</v>
      </c>
      <c r="G43936" s="5" t="s">
        <v>12058</v>
      </c>
      <c r="H43936" s="3">
        <v>49</v>
      </c>
      <c r="I43936" s="3">
        <v>98</v>
      </c>
      <c r="J43936" t="s">
        <v>8779</v>
      </c>
      <c r="K43936" t="s">
        <v>8787</v>
      </c>
      <c r="L43936" t="s">
        <v>8793</v>
      </c>
      <c r="M43936" t="s">
        <v>14211</v>
      </c>
      <c r="N43936" s="7" t="str">
        <f>TEXT(Table1[[#This Row],[order_date]],"dddd")</f>
        <v>Monday</v>
      </c>
      <c r="O43936" s="7" t="str">
        <f>TEXT(Table1[[#This Row],[order_date]],"mmmm")</f>
        <v>December</v>
      </c>
      <c r="P43936" s="5" t="str">
        <f>TEXT(Table1[[#This Row],[order_time]],"hhhh")</f>
        <v>19</v>
      </c>
      <c r="Q43936" t="str">
        <f>TEXT(Table1[[#This Row],[order_date]],"yyy")</f>
        <v>2024</v>
      </c>
    </row>
    <row r="43937" spans="1:17" x14ac:dyDescent="0.3">
      <c r="A43937" s="9">
        <v>24802</v>
      </c>
      <c r="B43937" s="9">
        <v>19309</v>
      </c>
      <c r="C43937" s="14">
        <f>VALUE(1/COUNTIF(B:B,Table1[[#This Row],[order_id]]))</f>
        <v>0.25</v>
      </c>
      <c r="D43937" t="s">
        <v>14</v>
      </c>
      <c r="E43937" s="10">
        <v>1</v>
      </c>
      <c r="F43937" s="18">
        <v>45649</v>
      </c>
      <c r="G43937" s="5" t="s">
        <v>12058</v>
      </c>
      <c r="H43937" s="3">
        <v>35</v>
      </c>
      <c r="I43937" s="3">
        <v>35</v>
      </c>
      <c r="J43937" t="s">
        <v>8780</v>
      </c>
      <c r="K43937" t="s">
        <v>8786</v>
      </c>
      <c r="L43937" t="s">
        <v>8792</v>
      </c>
      <c r="M43937" t="s">
        <v>14211</v>
      </c>
      <c r="N43937" s="7" t="str">
        <f>TEXT(Table1[[#This Row],[order_date]],"dddd")</f>
        <v>Monday</v>
      </c>
      <c r="O43937" s="7" t="str">
        <f>TEXT(Table1[[#This Row],[order_date]],"mmmm")</f>
        <v>December</v>
      </c>
      <c r="P43937" s="5" t="str">
        <f>TEXT(Table1[[#This Row],[order_time]],"hhhh")</f>
        <v>19</v>
      </c>
      <c r="Q43937" t="str">
        <f>TEXT(Table1[[#This Row],[order_date]],"yyy")</f>
        <v>2024</v>
      </c>
    </row>
    <row r="43938" spans="1:17" x14ac:dyDescent="0.3">
      <c r="A43938" s="9">
        <v>25200</v>
      </c>
      <c r="B43938" s="9">
        <v>19472</v>
      </c>
      <c r="C43938" s="14">
        <f>VALUE(1/COUNTIF(B:B,Table1[[#This Row],[order_id]]))</f>
        <v>0.2</v>
      </c>
      <c r="D43938" t="s">
        <v>12</v>
      </c>
      <c r="E43938" s="10">
        <v>1</v>
      </c>
      <c r="F43938" s="18">
        <v>45649</v>
      </c>
      <c r="G43938" s="5" t="s">
        <v>12107</v>
      </c>
      <c r="H43938" s="3">
        <v>169</v>
      </c>
      <c r="I43938" s="3">
        <v>169</v>
      </c>
      <c r="J43938" t="s">
        <v>8776</v>
      </c>
      <c r="K43938" t="s">
        <v>8784</v>
      </c>
      <c r="L43938" t="s">
        <v>8798</v>
      </c>
      <c r="M43938" t="s">
        <v>8804</v>
      </c>
      <c r="N43938" s="7" t="str">
        <f>TEXT(Table1[[#This Row],[order_date]],"dddd")</f>
        <v>Monday</v>
      </c>
      <c r="O43938" s="7" t="str">
        <f>TEXT(Table1[[#This Row],[order_date]],"mmmm")</f>
        <v>December</v>
      </c>
      <c r="P43938" s="5" t="str">
        <f>TEXT(Table1[[#This Row],[order_time]],"hhhh")</f>
        <v>19</v>
      </c>
      <c r="Q43938" t="str">
        <f>TEXT(Table1[[#This Row],[order_date]],"yyy")</f>
        <v>2024</v>
      </c>
    </row>
    <row r="43939" spans="1:17" x14ac:dyDescent="0.3">
      <c r="A43939" s="9">
        <v>25201</v>
      </c>
      <c r="B43939" s="9">
        <v>19472</v>
      </c>
      <c r="C43939" s="14">
        <f>VALUE(1/COUNTIF(B:B,Table1[[#This Row],[order_id]]))</f>
        <v>0.2</v>
      </c>
      <c r="D43939" t="s">
        <v>8799</v>
      </c>
      <c r="E43939" s="10">
        <v>2</v>
      </c>
      <c r="F43939" s="18">
        <v>45649</v>
      </c>
      <c r="G43939" s="5" t="s">
        <v>12107</v>
      </c>
      <c r="H43939" s="3">
        <v>59</v>
      </c>
      <c r="I43939" s="3">
        <v>118</v>
      </c>
      <c r="J43939" t="s">
        <v>8777</v>
      </c>
      <c r="K43939" t="s">
        <v>8788</v>
      </c>
      <c r="L43939" t="s">
        <v>8800</v>
      </c>
      <c r="M43939" t="s">
        <v>8804</v>
      </c>
      <c r="N43939" s="7" t="str">
        <f>TEXT(Table1[[#This Row],[order_date]],"dddd")</f>
        <v>Monday</v>
      </c>
      <c r="O43939" s="7" t="str">
        <f>TEXT(Table1[[#This Row],[order_date]],"mmmm")</f>
        <v>December</v>
      </c>
      <c r="P43939" s="5" t="str">
        <f>TEXT(Table1[[#This Row],[order_time]],"hhhh")</f>
        <v>19</v>
      </c>
      <c r="Q43939" t="str">
        <f>TEXT(Table1[[#This Row],[order_date]],"yyy")</f>
        <v>2024</v>
      </c>
    </row>
    <row r="43940" spans="1:17" x14ac:dyDescent="0.3">
      <c r="A43940" s="9">
        <v>25202</v>
      </c>
      <c r="B43940" s="9">
        <v>19472</v>
      </c>
      <c r="C43940" s="14">
        <f>VALUE(1/COUNTIF(B:B,Table1[[#This Row],[order_id]]))</f>
        <v>0.2</v>
      </c>
      <c r="D43940" t="s">
        <v>11</v>
      </c>
      <c r="E43940" s="10">
        <v>1</v>
      </c>
      <c r="F43940" s="18">
        <v>45649</v>
      </c>
      <c r="G43940" s="5" t="s">
        <v>12107</v>
      </c>
      <c r="H43940" s="3">
        <v>79</v>
      </c>
      <c r="I43940" s="3">
        <v>79</v>
      </c>
      <c r="J43940" t="s">
        <v>8776</v>
      </c>
      <c r="K43940" t="s">
        <v>8781</v>
      </c>
      <c r="L43940" t="s">
        <v>8790</v>
      </c>
      <c r="M43940" t="s">
        <v>8804</v>
      </c>
      <c r="N43940" s="7" t="str">
        <f>TEXT(Table1[[#This Row],[order_date]],"dddd")</f>
        <v>Monday</v>
      </c>
      <c r="O43940" s="7" t="str">
        <f>TEXT(Table1[[#This Row],[order_date]],"mmmm")</f>
        <v>December</v>
      </c>
      <c r="P43940" s="5" t="str">
        <f>TEXT(Table1[[#This Row],[order_time]],"hhhh")</f>
        <v>19</v>
      </c>
      <c r="Q43940" t="str">
        <f>TEXT(Table1[[#This Row],[order_date]],"yyy")</f>
        <v>2024</v>
      </c>
    </row>
    <row r="43941" spans="1:17" x14ac:dyDescent="0.3">
      <c r="A43941" s="9">
        <v>25203</v>
      </c>
      <c r="B43941" s="9">
        <v>19472</v>
      </c>
      <c r="C43941" s="14">
        <f>VALUE(1/COUNTIF(B:B,Table1[[#This Row],[order_id]]))</f>
        <v>0.2</v>
      </c>
      <c r="D43941" t="s">
        <v>15</v>
      </c>
      <c r="E43941" s="10">
        <v>1</v>
      </c>
      <c r="F43941" s="18">
        <v>45649</v>
      </c>
      <c r="G43941" s="5" t="s">
        <v>12107</v>
      </c>
      <c r="H43941" s="3">
        <v>49</v>
      </c>
      <c r="I43941" s="3">
        <v>49</v>
      </c>
      <c r="J43941" t="s">
        <v>8779</v>
      </c>
      <c r="K43941" t="s">
        <v>8787</v>
      </c>
      <c r="L43941" t="s">
        <v>8793</v>
      </c>
      <c r="M43941" t="s">
        <v>8804</v>
      </c>
      <c r="N43941" s="7" t="str">
        <f>TEXT(Table1[[#This Row],[order_date]],"dddd")</f>
        <v>Monday</v>
      </c>
      <c r="O43941" s="7" t="str">
        <f>TEXT(Table1[[#This Row],[order_date]],"mmmm")</f>
        <v>December</v>
      </c>
      <c r="P43941" s="5" t="str">
        <f>TEXT(Table1[[#This Row],[order_time]],"hhhh")</f>
        <v>19</v>
      </c>
      <c r="Q43941" t="str">
        <f>TEXT(Table1[[#This Row],[order_date]],"yyy")</f>
        <v>2024</v>
      </c>
    </row>
    <row r="43942" spans="1:17" x14ac:dyDescent="0.3">
      <c r="A43942" s="9">
        <v>25204</v>
      </c>
      <c r="B43942" s="9">
        <v>19472</v>
      </c>
      <c r="C43942" s="14">
        <f>VALUE(1/COUNTIF(B:B,Table1[[#This Row],[order_id]]))</f>
        <v>0.2</v>
      </c>
      <c r="D43942" t="s">
        <v>11</v>
      </c>
      <c r="E43942" s="10">
        <v>1</v>
      </c>
      <c r="F43942" s="18">
        <v>45649</v>
      </c>
      <c r="G43942" s="5" t="s">
        <v>12107</v>
      </c>
      <c r="H43942" s="3">
        <v>79</v>
      </c>
      <c r="I43942" s="3">
        <v>79</v>
      </c>
      <c r="J43942" t="s">
        <v>8776</v>
      </c>
      <c r="K43942" t="s">
        <v>8781</v>
      </c>
      <c r="L43942" t="s">
        <v>8790</v>
      </c>
      <c r="M43942" t="s">
        <v>8804</v>
      </c>
      <c r="N43942" s="7" t="str">
        <f>TEXT(Table1[[#This Row],[order_date]],"dddd")</f>
        <v>Monday</v>
      </c>
      <c r="O43942" s="7" t="str">
        <f>TEXT(Table1[[#This Row],[order_date]],"mmmm")</f>
        <v>December</v>
      </c>
      <c r="P43942" s="5" t="str">
        <f>TEXT(Table1[[#This Row],[order_time]],"hhhh")</f>
        <v>19</v>
      </c>
      <c r="Q43942" t="str">
        <f>TEXT(Table1[[#This Row],[order_date]],"yyy")</f>
        <v>2024</v>
      </c>
    </row>
    <row r="43943" spans="1:17" x14ac:dyDescent="0.3">
      <c r="A43943" s="9">
        <v>25282</v>
      </c>
      <c r="B43943" s="9">
        <v>19496</v>
      </c>
      <c r="C43943" s="14">
        <f>VALUE(1/COUNTIF(B:B,Table1[[#This Row],[order_id]]))</f>
        <v>1</v>
      </c>
      <c r="D43943" t="s">
        <v>14</v>
      </c>
      <c r="E43943" s="10">
        <v>2</v>
      </c>
      <c r="F43943" s="18">
        <v>45649</v>
      </c>
      <c r="G43943" s="5" t="s">
        <v>3689</v>
      </c>
      <c r="H43943" s="3">
        <v>35</v>
      </c>
      <c r="I43943" s="3">
        <v>70</v>
      </c>
      <c r="J43943" t="s">
        <v>8780</v>
      </c>
      <c r="K43943" t="s">
        <v>8786</v>
      </c>
      <c r="L43943" t="s">
        <v>8792</v>
      </c>
      <c r="M43943" t="s">
        <v>8804</v>
      </c>
      <c r="N43943" s="7" t="str">
        <f>TEXT(Table1[[#This Row],[order_date]],"dddd")</f>
        <v>Monday</v>
      </c>
      <c r="O43943" s="7" t="str">
        <f>TEXT(Table1[[#This Row],[order_date]],"mmmm")</f>
        <v>December</v>
      </c>
      <c r="P43943" s="5" t="str">
        <f>TEXT(Table1[[#This Row],[order_time]],"hhhh")</f>
        <v>20</v>
      </c>
      <c r="Q43943" t="str">
        <f>TEXT(Table1[[#This Row],[order_date]],"yyy")</f>
        <v>2024</v>
      </c>
    </row>
    <row r="43944" spans="1:17" x14ac:dyDescent="0.3">
      <c r="A43944" s="9">
        <v>26767</v>
      </c>
      <c r="B43944" s="9">
        <v>20052</v>
      </c>
      <c r="C43944" s="14">
        <f>VALUE(1/COUNTIF(B:B,Table1[[#This Row],[order_id]]))</f>
        <v>1</v>
      </c>
      <c r="D43944" t="s">
        <v>8796</v>
      </c>
      <c r="E43944" s="10">
        <v>1</v>
      </c>
      <c r="F43944" s="18">
        <v>45649</v>
      </c>
      <c r="G43944" s="5" t="s">
        <v>4197</v>
      </c>
      <c r="H43944" s="3">
        <v>189</v>
      </c>
      <c r="I43944" s="3">
        <v>189</v>
      </c>
      <c r="J43944" t="s">
        <v>8778</v>
      </c>
      <c r="K43944" t="s">
        <v>8783</v>
      </c>
      <c r="L43944" t="s">
        <v>8797</v>
      </c>
      <c r="M43944" t="s">
        <v>14212</v>
      </c>
      <c r="N43944" s="7" t="str">
        <f>TEXT(Table1[[#This Row],[order_date]],"dddd")</f>
        <v>Monday</v>
      </c>
      <c r="O43944" s="7" t="str">
        <f>TEXT(Table1[[#This Row],[order_date]],"mmmm")</f>
        <v>December</v>
      </c>
      <c r="P43944" s="5" t="str">
        <f>TEXT(Table1[[#This Row],[order_time]],"hhhh")</f>
        <v>14</v>
      </c>
      <c r="Q43944" t="str">
        <f>TEXT(Table1[[#This Row],[order_date]],"yyy")</f>
        <v>2024</v>
      </c>
    </row>
    <row r="43945" spans="1:17" x14ac:dyDescent="0.3">
      <c r="A43945" s="9">
        <v>27971</v>
      </c>
      <c r="B43945" s="9">
        <v>20496</v>
      </c>
      <c r="C43945" s="14">
        <f>VALUE(1/COUNTIF(B:B,Table1[[#This Row],[order_id]]))</f>
        <v>1</v>
      </c>
      <c r="D43945" t="s">
        <v>8801</v>
      </c>
      <c r="E43945" s="10">
        <v>1</v>
      </c>
      <c r="F43945" s="18">
        <v>45649</v>
      </c>
      <c r="G43945" s="5" t="s">
        <v>2840</v>
      </c>
      <c r="H43945" s="3">
        <v>209</v>
      </c>
      <c r="I43945" s="3">
        <v>209</v>
      </c>
      <c r="J43945" t="s">
        <v>8777</v>
      </c>
      <c r="K43945" t="s">
        <v>8789</v>
      </c>
      <c r="L43945" t="s">
        <v>8802</v>
      </c>
      <c r="M43945" t="s">
        <v>14211</v>
      </c>
      <c r="N43945" s="7" t="str">
        <f>TEXT(Table1[[#This Row],[order_date]],"dddd")</f>
        <v>Monday</v>
      </c>
      <c r="O43945" s="7" t="str">
        <f>TEXT(Table1[[#This Row],[order_date]],"mmmm")</f>
        <v>December</v>
      </c>
      <c r="P43945" s="5" t="str">
        <f>TEXT(Table1[[#This Row],[order_time]],"hhhh")</f>
        <v>14</v>
      </c>
      <c r="Q43945" t="str">
        <f>TEXT(Table1[[#This Row],[order_date]],"yyy")</f>
        <v>2024</v>
      </c>
    </row>
    <row r="43946" spans="1:17" x14ac:dyDescent="0.3">
      <c r="A43946" s="9">
        <v>28353</v>
      </c>
      <c r="B43946" s="9">
        <v>20646</v>
      </c>
      <c r="C43946" s="14">
        <f>VALUE(1/COUNTIF(B:B,Table1[[#This Row],[order_id]]))</f>
        <v>0.25</v>
      </c>
      <c r="D43946" t="s">
        <v>8799</v>
      </c>
      <c r="E43946" s="10">
        <v>1</v>
      </c>
      <c r="F43946" s="18">
        <v>45649</v>
      </c>
      <c r="G43946" s="5" t="s">
        <v>12462</v>
      </c>
      <c r="H43946" s="3">
        <v>59</v>
      </c>
      <c r="I43946" s="3">
        <v>59</v>
      </c>
      <c r="J43946" t="s">
        <v>8777</v>
      </c>
      <c r="K43946" t="s">
        <v>8788</v>
      </c>
      <c r="L43946" t="s">
        <v>8800</v>
      </c>
      <c r="M43946" t="s">
        <v>14213</v>
      </c>
      <c r="N43946" s="7" t="str">
        <f>TEXT(Table1[[#This Row],[order_date]],"dddd")</f>
        <v>Monday</v>
      </c>
      <c r="O43946" s="7" t="str">
        <f>TEXT(Table1[[#This Row],[order_date]],"mmmm")</f>
        <v>December</v>
      </c>
      <c r="P43946" s="5" t="str">
        <f>TEXT(Table1[[#This Row],[order_time]],"hhhh")</f>
        <v>17</v>
      </c>
      <c r="Q43946" t="str">
        <f>TEXT(Table1[[#This Row],[order_date]],"yyy")</f>
        <v>2024</v>
      </c>
    </row>
    <row r="43947" spans="1:17" x14ac:dyDescent="0.3">
      <c r="A43947" s="9">
        <v>28354</v>
      </c>
      <c r="B43947" s="9">
        <v>20646</v>
      </c>
      <c r="C43947" s="14">
        <f>VALUE(1/COUNTIF(B:B,Table1[[#This Row],[order_id]]))</f>
        <v>0.25</v>
      </c>
      <c r="D43947" t="s">
        <v>14</v>
      </c>
      <c r="E43947" s="10">
        <v>1</v>
      </c>
      <c r="F43947" s="18">
        <v>45649</v>
      </c>
      <c r="G43947" s="5" t="s">
        <v>12462</v>
      </c>
      <c r="H43947" s="3">
        <v>35</v>
      </c>
      <c r="I43947" s="3">
        <v>35</v>
      </c>
      <c r="J43947" t="s">
        <v>8780</v>
      </c>
      <c r="K43947" t="s">
        <v>8786</v>
      </c>
      <c r="L43947" t="s">
        <v>8792</v>
      </c>
      <c r="M43947" t="s">
        <v>14213</v>
      </c>
      <c r="N43947" s="7" t="str">
        <f>TEXT(Table1[[#This Row],[order_date]],"dddd")</f>
        <v>Monday</v>
      </c>
      <c r="O43947" s="7" t="str">
        <f>TEXT(Table1[[#This Row],[order_date]],"mmmm")</f>
        <v>December</v>
      </c>
      <c r="P43947" s="5" t="str">
        <f>TEXT(Table1[[#This Row],[order_time]],"hhhh")</f>
        <v>17</v>
      </c>
      <c r="Q43947" t="str">
        <f>TEXT(Table1[[#This Row],[order_date]],"yyy")</f>
        <v>2024</v>
      </c>
    </row>
    <row r="43948" spans="1:17" x14ac:dyDescent="0.3">
      <c r="A43948" s="9">
        <v>28355</v>
      </c>
      <c r="B43948" s="9">
        <v>20646</v>
      </c>
      <c r="C43948" s="14">
        <f>VALUE(1/COUNTIF(B:B,Table1[[#This Row],[order_id]]))</f>
        <v>0.25</v>
      </c>
      <c r="D43948" t="s">
        <v>11</v>
      </c>
      <c r="E43948" s="10">
        <v>2</v>
      </c>
      <c r="F43948" s="18">
        <v>45649</v>
      </c>
      <c r="G43948" s="5" t="s">
        <v>12462</v>
      </c>
      <c r="H43948" s="3">
        <v>79</v>
      </c>
      <c r="I43948" s="3">
        <v>158</v>
      </c>
      <c r="J43948" t="s">
        <v>8776</v>
      </c>
      <c r="K43948" t="s">
        <v>8781</v>
      </c>
      <c r="L43948" t="s">
        <v>8790</v>
      </c>
      <c r="M43948" t="s">
        <v>14213</v>
      </c>
      <c r="N43948" s="7" t="str">
        <f>TEXT(Table1[[#This Row],[order_date]],"dddd")</f>
        <v>Monday</v>
      </c>
      <c r="O43948" s="7" t="str">
        <f>TEXT(Table1[[#This Row],[order_date]],"mmmm")</f>
        <v>December</v>
      </c>
      <c r="P43948" s="5" t="str">
        <f>TEXT(Table1[[#This Row],[order_time]],"hhhh")</f>
        <v>17</v>
      </c>
      <c r="Q43948" t="str">
        <f>TEXT(Table1[[#This Row],[order_date]],"yyy")</f>
        <v>2024</v>
      </c>
    </row>
    <row r="43949" spans="1:17" x14ac:dyDescent="0.3">
      <c r="A43949" s="9">
        <v>28356</v>
      </c>
      <c r="B43949" s="9">
        <v>20646</v>
      </c>
      <c r="C43949" s="14">
        <f>VALUE(1/COUNTIF(B:B,Table1[[#This Row],[order_id]]))</f>
        <v>0.25</v>
      </c>
      <c r="D43949" t="s">
        <v>8794</v>
      </c>
      <c r="E43949" s="10">
        <v>1</v>
      </c>
      <c r="F43949" s="18">
        <v>45649</v>
      </c>
      <c r="G43949" s="5" t="s">
        <v>12462</v>
      </c>
      <c r="H43949" s="3">
        <v>139</v>
      </c>
      <c r="I43949" s="3">
        <v>139</v>
      </c>
      <c r="J43949" t="s">
        <v>8777</v>
      </c>
      <c r="K43949" t="s">
        <v>8782</v>
      </c>
      <c r="L43949" t="s">
        <v>8795</v>
      </c>
      <c r="M43949" t="s">
        <v>14213</v>
      </c>
      <c r="N43949" s="7" t="str">
        <f>TEXT(Table1[[#This Row],[order_date]],"dddd")</f>
        <v>Monday</v>
      </c>
      <c r="O43949" s="7" t="str">
        <f>TEXT(Table1[[#This Row],[order_date]],"mmmm")</f>
        <v>December</v>
      </c>
      <c r="P43949" s="5" t="str">
        <f>TEXT(Table1[[#This Row],[order_time]],"hhhh")</f>
        <v>17</v>
      </c>
      <c r="Q43949" t="str">
        <f>TEXT(Table1[[#This Row],[order_date]],"yyy")</f>
        <v>2024</v>
      </c>
    </row>
    <row r="43950" spans="1:17" x14ac:dyDescent="0.3">
      <c r="A43950" s="9">
        <v>30221</v>
      </c>
      <c r="B43950" s="9">
        <v>21351</v>
      </c>
      <c r="C43950" s="14">
        <f>VALUE(1/COUNTIF(B:B,Table1[[#This Row],[order_id]]))</f>
        <v>0.33333333333333331</v>
      </c>
      <c r="D43950" t="s">
        <v>11</v>
      </c>
      <c r="E43950" s="10">
        <v>1</v>
      </c>
      <c r="F43950" s="18">
        <v>45649</v>
      </c>
      <c r="G43950" s="5" t="s">
        <v>7577</v>
      </c>
      <c r="H43950" s="3">
        <v>79</v>
      </c>
      <c r="I43950" s="3">
        <v>79</v>
      </c>
      <c r="J43950" t="s">
        <v>8776</v>
      </c>
      <c r="K43950" t="s">
        <v>8781</v>
      </c>
      <c r="L43950" t="s">
        <v>8790</v>
      </c>
      <c r="M43950" t="s">
        <v>8804</v>
      </c>
      <c r="N43950" s="7" t="str">
        <f>TEXT(Table1[[#This Row],[order_date]],"dddd")</f>
        <v>Monday</v>
      </c>
      <c r="O43950" s="7" t="str">
        <f>TEXT(Table1[[#This Row],[order_date]],"mmmm")</f>
        <v>December</v>
      </c>
      <c r="P43950" s="5" t="str">
        <f>TEXT(Table1[[#This Row],[order_time]],"hhhh")</f>
        <v>19</v>
      </c>
      <c r="Q43950" t="str">
        <f>TEXT(Table1[[#This Row],[order_date]],"yyy")</f>
        <v>2024</v>
      </c>
    </row>
    <row r="43951" spans="1:17" x14ac:dyDescent="0.3">
      <c r="A43951" s="9">
        <v>30222</v>
      </c>
      <c r="B43951" s="9">
        <v>21351</v>
      </c>
      <c r="C43951" s="14">
        <f>VALUE(1/COUNTIF(B:B,Table1[[#This Row],[order_id]]))</f>
        <v>0.33333333333333331</v>
      </c>
      <c r="D43951" t="s">
        <v>12</v>
      </c>
      <c r="E43951" s="10">
        <v>1</v>
      </c>
      <c r="F43951" s="18">
        <v>45649</v>
      </c>
      <c r="G43951" s="5" t="s">
        <v>7577</v>
      </c>
      <c r="H43951" s="3">
        <v>169</v>
      </c>
      <c r="I43951" s="3">
        <v>169</v>
      </c>
      <c r="J43951" t="s">
        <v>8776</v>
      </c>
      <c r="K43951" t="s">
        <v>8784</v>
      </c>
      <c r="L43951" t="s">
        <v>8798</v>
      </c>
      <c r="M43951" t="s">
        <v>8804</v>
      </c>
      <c r="N43951" s="7" t="str">
        <f>TEXT(Table1[[#This Row],[order_date]],"dddd")</f>
        <v>Monday</v>
      </c>
      <c r="O43951" s="7" t="str">
        <f>TEXT(Table1[[#This Row],[order_date]],"mmmm")</f>
        <v>December</v>
      </c>
      <c r="P43951" s="5" t="str">
        <f>TEXT(Table1[[#This Row],[order_time]],"hhhh")</f>
        <v>19</v>
      </c>
      <c r="Q43951" t="str">
        <f>TEXT(Table1[[#This Row],[order_date]],"yyy")</f>
        <v>2024</v>
      </c>
    </row>
    <row r="43952" spans="1:17" x14ac:dyDescent="0.3">
      <c r="A43952" s="9">
        <v>30223</v>
      </c>
      <c r="B43952" s="9">
        <v>21351</v>
      </c>
      <c r="C43952" s="14">
        <f>VALUE(1/COUNTIF(B:B,Table1[[#This Row],[order_id]]))</f>
        <v>0.33333333333333331</v>
      </c>
      <c r="D43952" t="s">
        <v>8799</v>
      </c>
      <c r="E43952" s="10">
        <v>1</v>
      </c>
      <c r="F43952" s="18">
        <v>45649</v>
      </c>
      <c r="G43952" s="5" t="s">
        <v>7577</v>
      </c>
      <c r="H43952" s="3">
        <v>59</v>
      </c>
      <c r="I43952" s="3">
        <v>59</v>
      </c>
      <c r="J43952" t="s">
        <v>8777</v>
      </c>
      <c r="K43952" t="s">
        <v>8788</v>
      </c>
      <c r="L43952" t="s">
        <v>8800</v>
      </c>
      <c r="M43952" t="s">
        <v>8804</v>
      </c>
      <c r="N43952" s="7" t="str">
        <f>TEXT(Table1[[#This Row],[order_date]],"dddd")</f>
        <v>Monday</v>
      </c>
      <c r="O43952" s="7" t="str">
        <f>TEXT(Table1[[#This Row],[order_date]],"mmmm")</f>
        <v>December</v>
      </c>
      <c r="P43952" s="5" t="str">
        <f>TEXT(Table1[[#This Row],[order_time]],"hhhh")</f>
        <v>19</v>
      </c>
      <c r="Q43952" t="str">
        <f>TEXT(Table1[[#This Row],[order_date]],"yyy")</f>
        <v>2024</v>
      </c>
    </row>
    <row r="43953" spans="1:17" x14ac:dyDescent="0.3">
      <c r="A43953" s="9">
        <v>30318</v>
      </c>
      <c r="B43953" s="9">
        <v>21387</v>
      </c>
      <c r="C43953" s="14">
        <f>VALUE(1/COUNTIF(B:B,Table1[[#This Row],[order_id]]))</f>
        <v>0.5</v>
      </c>
      <c r="D43953" t="s">
        <v>11</v>
      </c>
      <c r="E43953" s="10">
        <v>1</v>
      </c>
      <c r="F43953" s="18">
        <v>45649</v>
      </c>
      <c r="G43953" s="5" t="s">
        <v>3111</v>
      </c>
      <c r="H43953" s="3">
        <v>79</v>
      </c>
      <c r="I43953" s="3">
        <v>79</v>
      </c>
      <c r="J43953" t="s">
        <v>8776</v>
      </c>
      <c r="K43953" t="s">
        <v>8781</v>
      </c>
      <c r="L43953" t="s">
        <v>8790</v>
      </c>
      <c r="M43953" t="s">
        <v>14211</v>
      </c>
      <c r="N43953" s="7" t="str">
        <f>TEXT(Table1[[#This Row],[order_date]],"dddd")</f>
        <v>Monday</v>
      </c>
      <c r="O43953" s="7" t="str">
        <f>TEXT(Table1[[#This Row],[order_date]],"mmmm")</f>
        <v>December</v>
      </c>
      <c r="P43953" s="5" t="str">
        <f>TEXT(Table1[[#This Row],[order_time]],"hhhh")</f>
        <v>15</v>
      </c>
      <c r="Q43953" t="str">
        <f>TEXT(Table1[[#This Row],[order_date]],"yyy")</f>
        <v>2024</v>
      </c>
    </row>
    <row r="43954" spans="1:17" x14ac:dyDescent="0.3">
      <c r="A43954" s="9">
        <v>30319</v>
      </c>
      <c r="B43954" s="9">
        <v>21387</v>
      </c>
      <c r="C43954" s="14">
        <f>VALUE(1/COUNTIF(B:B,Table1[[#This Row],[order_id]]))</f>
        <v>0.5</v>
      </c>
      <c r="D43954" t="s">
        <v>8799</v>
      </c>
      <c r="E43954" s="10">
        <v>2</v>
      </c>
      <c r="F43954" s="18">
        <v>45649</v>
      </c>
      <c r="G43954" s="5" t="s">
        <v>3111</v>
      </c>
      <c r="H43954" s="3">
        <v>59</v>
      </c>
      <c r="I43954" s="3">
        <v>118</v>
      </c>
      <c r="J43954" t="s">
        <v>8777</v>
      </c>
      <c r="K43954" t="s">
        <v>8788</v>
      </c>
      <c r="L43954" t="s">
        <v>8800</v>
      </c>
      <c r="M43954" t="s">
        <v>14211</v>
      </c>
      <c r="N43954" s="7" t="str">
        <f>TEXT(Table1[[#This Row],[order_date]],"dddd")</f>
        <v>Monday</v>
      </c>
      <c r="O43954" s="7" t="str">
        <f>TEXT(Table1[[#This Row],[order_date]],"mmmm")</f>
        <v>December</v>
      </c>
      <c r="P43954" s="5" t="str">
        <f>TEXT(Table1[[#This Row],[order_time]],"hhhh")</f>
        <v>15</v>
      </c>
      <c r="Q43954" t="str">
        <f>TEXT(Table1[[#This Row],[order_date]],"yyy")</f>
        <v>2024</v>
      </c>
    </row>
    <row r="43955" spans="1:17" x14ac:dyDescent="0.3">
      <c r="A43955" s="9">
        <v>35130</v>
      </c>
      <c r="B43955" s="9">
        <v>23193</v>
      </c>
      <c r="C43955" s="14">
        <f>VALUE(1/COUNTIF(B:B,Table1[[#This Row],[order_id]]))</f>
        <v>0.5</v>
      </c>
      <c r="D43955" t="s">
        <v>12</v>
      </c>
      <c r="E43955" s="10">
        <v>1</v>
      </c>
      <c r="F43955" s="18">
        <v>45649</v>
      </c>
      <c r="G43955" s="5" t="s">
        <v>1857</v>
      </c>
      <c r="H43955" s="3">
        <v>169</v>
      </c>
      <c r="I43955" s="3">
        <v>169</v>
      </c>
      <c r="J43955" t="s">
        <v>8776</v>
      </c>
      <c r="K43955" t="s">
        <v>8784</v>
      </c>
      <c r="L43955" t="s">
        <v>8798</v>
      </c>
      <c r="M43955" t="s">
        <v>8806</v>
      </c>
      <c r="N43955" s="7" t="str">
        <f>TEXT(Table1[[#This Row],[order_date]],"dddd")</f>
        <v>Monday</v>
      </c>
      <c r="O43955" s="7" t="str">
        <f>TEXT(Table1[[#This Row],[order_date]],"mmmm")</f>
        <v>December</v>
      </c>
      <c r="P43955" s="5" t="str">
        <f>TEXT(Table1[[#This Row],[order_time]],"hhhh")</f>
        <v>14</v>
      </c>
      <c r="Q43955" t="str">
        <f>TEXT(Table1[[#This Row],[order_date]],"yyy")</f>
        <v>2024</v>
      </c>
    </row>
    <row r="43956" spans="1:17" x14ac:dyDescent="0.3">
      <c r="A43956" s="9">
        <v>35131</v>
      </c>
      <c r="B43956" s="9">
        <v>23193</v>
      </c>
      <c r="C43956" s="14">
        <f>VALUE(1/COUNTIF(B:B,Table1[[#This Row],[order_id]]))</f>
        <v>0.5</v>
      </c>
      <c r="D43956" t="s">
        <v>8801</v>
      </c>
      <c r="E43956" s="10">
        <v>1</v>
      </c>
      <c r="F43956" s="18">
        <v>45649</v>
      </c>
      <c r="G43956" s="5" t="s">
        <v>1857</v>
      </c>
      <c r="H43956" s="3">
        <v>209</v>
      </c>
      <c r="I43956" s="3">
        <v>209</v>
      </c>
      <c r="J43956" t="s">
        <v>8777</v>
      </c>
      <c r="K43956" t="s">
        <v>8789</v>
      </c>
      <c r="L43956" t="s">
        <v>8802</v>
      </c>
      <c r="M43956" t="s">
        <v>8806</v>
      </c>
      <c r="N43956" s="7" t="str">
        <f>TEXT(Table1[[#This Row],[order_date]],"dddd")</f>
        <v>Monday</v>
      </c>
      <c r="O43956" s="7" t="str">
        <f>TEXT(Table1[[#This Row],[order_date]],"mmmm")</f>
        <v>December</v>
      </c>
      <c r="P43956" s="5" t="str">
        <f>TEXT(Table1[[#This Row],[order_time]],"hhhh")</f>
        <v>14</v>
      </c>
      <c r="Q43956" t="str">
        <f>TEXT(Table1[[#This Row],[order_date]],"yyy")</f>
        <v>2024</v>
      </c>
    </row>
    <row r="43957" spans="1:17" x14ac:dyDescent="0.3">
      <c r="A43957" s="9">
        <v>35155</v>
      </c>
      <c r="B43957" s="9">
        <v>23201</v>
      </c>
      <c r="C43957" s="14">
        <f>VALUE(1/COUNTIF(B:B,Table1[[#This Row],[order_id]]))</f>
        <v>0.25</v>
      </c>
      <c r="D43957" t="s">
        <v>8794</v>
      </c>
      <c r="E43957" s="10">
        <v>1</v>
      </c>
      <c r="F43957" s="18">
        <v>45649</v>
      </c>
      <c r="G43957" s="5" t="s">
        <v>6968</v>
      </c>
      <c r="H43957" s="3">
        <v>139</v>
      </c>
      <c r="I43957" s="3">
        <v>139</v>
      </c>
      <c r="J43957" t="s">
        <v>8777</v>
      </c>
      <c r="K43957" t="s">
        <v>8782</v>
      </c>
      <c r="L43957" t="s">
        <v>8795</v>
      </c>
      <c r="M43957" t="s">
        <v>8804</v>
      </c>
      <c r="N43957" s="7" t="str">
        <f>TEXT(Table1[[#This Row],[order_date]],"dddd")</f>
        <v>Monday</v>
      </c>
      <c r="O43957" s="7" t="str">
        <f>TEXT(Table1[[#This Row],[order_date]],"mmmm")</f>
        <v>December</v>
      </c>
      <c r="P43957" s="5" t="str">
        <f>TEXT(Table1[[#This Row],[order_time]],"hhhh")</f>
        <v>19</v>
      </c>
      <c r="Q43957" t="str">
        <f>TEXT(Table1[[#This Row],[order_date]],"yyy")</f>
        <v>2024</v>
      </c>
    </row>
    <row r="43958" spans="1:17" x14ac:dyDescent="0.3">
      <c r="A43958" s="9">
        <v>35156</v>
      </c>
      <c r="B43958" s="9">
        <v>23201</v>
      </c>
      <c r="C43958" s="14">
        <f>VALUE(1/COUNTIF(B:B,Table1[[#This Row],[order_id]]))</f>
        <v>0.25</v>
      </c>
      <c r="D43958" t="s">
        <v>8796</v>
      </c>
      <c r="E43958" s="10">
        <v>1</v>
      </c>
      <c r="F43958" s="18">
        <v>45649</v>
      </c>
      <c r="G43958" s="5" t="s">
        <v>6968</v>
      </c>
      <c r="H43958" s="3">
        <v>189</v>
      </c>
      <c r="I43958" s="3">
        <v>189</v>
      </c>
      <c r="J43958" t="s">
        <v>8778</v>
      </c>
      <c r="K43958" t="s">
        <v>8783</v>
      </c>
      <c r="L43958" t="s">
        <v>8797</v>
      </c>
      <c r="M43958" t="s">
        <v>8804</v>
      </c>
      <c r="N43958" s="7" t="str">
        <f>TEXT(Table1[[#This Row],[order_date]],"dddd")</f>
        <v>Monday</v>
      </c>
      <c r="O43958" s="7" t="str">
        <f>TEXT(Table1[[#This Row],[order_date]],"mmmm")</f>
        <v>December</v>
      </c>
      <c r="P43958" s="5" t="str">
        <f>TEXT(Table1[[#This Row],[order_time]],"hhhh")</f>
        <v>19</v>
      </c>
      <c r="Q43958" t="str">
        <f>TEXT(Table1[[#This Row],[order_date]],"yyy")</f>
        <v>2024</v>
      </c>
    </row>
    <row r="43959" spans="1:17" x14ac:dyDescent="0.3">
      <c r="A43959" s="9">
        <v>35157</v>
      </c>
      <c r="B43959" s="9">
        <v>23201</v>
      </c>
      <c r="C43959" s="14">
        <f>VALUE(1/COUNTIF(B:B,Table1[[#This Row],[order_id]]))</f>
        <v>0.25</v>
      </c>
      <c r="D43959" t="s">
        <v>8799</v>
      </c>
      <c r="E43959" s="10">
        <v>1</v>
      </c>
      <c r="F43959" s="18">
        <v>45649</v>
      </c>
      <c r="G43959" s="5" t="s">
        <v>6968</v>
      </c>
      <c r="H43959" s="3">
        <v>59</v>
      </c>
      <c r="I43959" s="3">
        <v>59</v>
      </c>
      <c r="J43959" t="s">
        <v>8777</v>
      </c>
      <c r="K43959" t="s">
        <v>8788</v>
      </c>
      <c r="L43959" t="s">
        <v>8800</v>
      </c>
      <c r="M43959" t="s">
        <v>8804</v>
      </c>
      <c r="N43959" s="7" t="str">
        <f>TEXT(Table1[[#This Row],[order_date]],"dddd")</f>
        <v>Monday</v>
      </c>
      <c r="O43959" s="7" t="str">
        <f>TEXT(Table1[[#This Row],[order_date]],"mmmm")</f>
        <v>December</v>
      </c>
      <c r="P43959" s="5" t="str">
        <f>TEXT(Table1[[#This Row],[order_time]],"hhhh")</f>
        <v>19</v>
      </c>
      <c r="Q43959" t="str">
        <f>TEXT(Table1[[#This Row],[order_date]],"yyy")</f>
        <v>2024</v>
      </c>
    </row>
    <row r="43960" spans="1:17" x14ac:dyDescent="0.3">
      <c r="A43960" s="9">
        <v>35158</v>
      </c>
      <c r="B43960" s="9">
        <v>23201</v>
      </c>
      <c r="C43960" s="14">
        <f>VALUE(1/COUNTIF(B:B,Table1[[#This Row],[order_id]]))</f>
        <v>0.25</v>
      </c>
      <c r="D43960" t="s">
        <v>8794</v>
      </c>
      <c r="E43960" s="10">
        <v>2</v>
      </c>
      <c r="F43960" s="18">
        <v>45649</v>
      </c>
      <c r="G43960" s="5" t="s">
        <v>6968</v>
      </c>
      <c r="H43960" s="3">
        <v>139</v>
      </c>
      <c r="I43960" s="3">
        <v>278</v>
      </c>
      <c r="J43960" t="s">
        <v>8777</v>
      </c>
      <c r="K43960" t="s">
        <v>8782</v>
      </c>
      <c r="L43960" t="s">
        <v>8795</v>
      </c>
      <c r="M43960" t="s">
        <v>8804</v>
      </c>
      <c r="N43960" s="7" t="str">
        <f>TEXT(Table1[[#This Row],[order_date]],"dddd")</f>
        <v>Monday</v>
      </c>
      <c r="O43960" s="7" t="str">
        <f>TEXT(Table1[[#This Row],[order_date]],"mmmm")</f>
        <v>December</v>
      </c>
      <c r="P43960" s="5" t="str">
        <f>TEXT(Table1[[#This Row],[order_time]],"hhhh")</f>
        <v>19</v>
      </c>
      <c r="Q43960" t="str">
        <f>TEXT(Table1[[#This Row],[order_date]],"yyy")</f>
        <v>2024</v>
      </c>
    </row>
    <row r="43961" spans="1:17" x14ac:dyDescent="0.3">
      <c r="A43961" s="9">
        <v>36182</v>
      </c>
      <c r="B43961" s="9">
        <v>23595</v>
      </c>
      <c r="C43961" s="14">
        <f>VALUE(1/COUNTIF(B:B,Table1[[#This Row],[order_id]]))</f>
        <v>1</v>
      </c>
      <c r="D43961" t="s">
        <v>8799</v>
      </c>
      <c r="E43961" s="10">
        <v>1</v>
      </c>
      <c r="F43961" s="18">
        <v>45649</v>
      </c>
      <c r="G43961" s="5" t="s">
        <v>2218</v>
      </c>
      <c r="H43961" s="3">
        <v>59</v>
      </c>
      <c r="I43961" s="3">
        <v>59</v>
      </c>
      <c r="J43961" t="s">
        <v>8777</v>
      </c>
      <c r="K43961" t="s">
        <v>8788</v>
      </c>
      <c r="L43961" t="s">
        <v>8800</v>
      </c>
      <c r="M43961" t="s">
        <v>8804</v>
      </c>
      <c r="N43961" s="7" t="str">
        <f>TEXT(Table1[[#This Row],[order_date]],"dddd")</f>
        <v>Monday</v>
      </c>
      <c r="O43961" s="7" t="str">
        <f>TEXT(Table1[[#This Row],[order_date]],"mmmm")</f>
        <v>December</v>
      </c>
      <c r="P43961" s="5" t="str">
        <f>TEXT(Table1[[#This Row],[order_time]],"hhhh")</f>
        <v>15</v>
      </c>
      <c r="Q43961" t="str">
        <f>TEXT(Table1[[#This Row],[order_date]],"yyy")</f>
        <v>2024</v>
      </c>
    </row>
    <row r="43962" spans="1:17" x14ac:dyDescent="0.3">
      <c r="A43962" s="9">
        <v>37540</v>
      </c>
      <c r="B43962" s="9">
        <v>24095</v>
      </c>
      <c r="C43962" s="14">
        <f>VALUE(1/COUNTIF(B:B,Table1[[#This Row],[order_id]]))</f>
        <v>0.33333333333333331</v>
      </c>
      <c r="D43962" t="s">
        <v>8796</v>
      </c>
      <c r="E43962" s="10">
        <v>1</v>
      </c>
      <c r="F43962" s="18">
        <v>45649</v>
      </c>
      <c r="G43962" s="5" t="s">
        <v>10245</v>
      </c>
      <c r="H43962" s="3">
        <v>189</v>
      </c>
      <c r="I43962" s="3">
        <v>189</v>
      </c>
      <c r="J43962" t="s">
        <v>8778</v>
      </c>
      <c r="K43962" t="s">
        <v>8783</v>
      </c>
      <c r="L43962" t="s">
        <v>8797</v>
      </c>
      <c r="M43962" t="s">
        <v>14212</v>
      </c>
      <c r="N43962" s="7" t="str">
        <f>TEXT(Table1[[#This Row],[order_date]],"dddd")</f>
        <v>Monday</v>
      </c>
      <c r="O43962" s="7" t="str">
        <f>TEXT(Table1[[#This Row],[order_date]],"mmmm")</f>
        <v>December</v>
      </c>
      <c r="P43962" s="5" t="str">
        <f>TEXT(Table1[[#This Row],[order_time]],"hhhh")</f>
        <v>14</v>
      </c>
      <c r="Q43962" t="str">
        <f>TEXT(Table1[[#This Row],[order_date]],"yyy")</f>
        <v>2024</v>
      </c>
    </row>
    <row r="43963" spans="1:17" x14ac:dyDescent="0.3">
      <c r="A43963" s="9">
        <v>37541</v>
      </c>
      <c r="B43963" s="9">
        <v>24095</v>
      </c>
      <c r="C43963" s="14">
        <f>VALUE(1/COUNTIF(B:B,Table1[[#This Row],[order_id]]))</f>
        <v>0.33333333333333331</v>
      </c>
      <c r="D43963" t="s">
        <v>8794</v>
      </c>
      <c r="E43963" s="10">
        <v>1</v>
      </c>
      <c r="F43963" s="18">
        <v>45649</v>
      </c>
      <c r="G43963" s="5" t="s">
        <v>10245</v>
      </c>
      <c r="H43963" s="3">
        <v>139</v>
      </c>
      <c r="I43963" s="3">
        <v>139</v>
      </c>
      <c r="J43963" t="s">
        <v>8777</v>
      </c>
      <c r="K43963" t="s">
        <v>8782</v>
      </c>
      <c r="L43963" t="s">
        <v>8795</v>
      </c>
      <c r="M43963" t="s">
        <v>14212</v>
      </c>
      <c r="N43963" s="7" t="str">
        <f>TEXT(Table1[[#This Row],[order_date]],"dddd")</f>
        <v>Monday</v>
      </c>
      <c r="O43963" s="7" t="str">
        <f>TEXT(Table1[[#This Row],[order_date]],"mmmm")</f>
        <v>December</v>
      </c>
      <c r="P43963" s="5" t="str">
        <f>TEXT(Table1[[#This Row],[order_time]],"hhhh")</f>
        <v>14</v>
      </c>
      <c r="Q43963" t="str">
        <f>TEXT(Table1[[#This Row],[order_date]],"yyy")</f>
        <v>2024</v>
      </c>
    </row>
    <row r="43964" spans="1:17" x14ac:dyDescent="0.3">
      <c r="A43964" s="9">
        <v>37542</v>
      </c>
      <c r="B43964" s="9">
        <v>24095</v>
      </c>
      <c r="C43964" s="14">
        <f>VALUE(1/COUNTIF(B:B,Table1[[#This Row],[order_id]]))</f>
        <v>0.33333333333333331</v>
      </c>
      <c r="D43964" t="s">
        <v>8801</v>
      </c>
      <c r="E43964" s="10">
        <v>1</v>
      </c>
      <c r="F43964" s="18">
        <v>45649</v>
      </c>
      <c r="G43964" s="5" t="s">
        <v>10245</v>
      </c>
      <c r="H43964" s="3">
        <v>209</v>
      </c>
      <c r="I43964" s="3">
        <v>209</v>
      </c>
      <c r="J43964" t="s">
        <v>8777</v>
      </c>
      <c r="K43964" t="s">
        <v>8789</v>
      </c>
      <c r="L43964" t="s">
        <v>8802</v>
      </c>
      <c r="M43964" t="s">
        <v>14212</v>
      </c>
      <c r="N43964" s="7" t="str">
        <f>TEXT(Table1[[#This Row],[order_date]],"dddd")</f>
        <v>Monday</v>
      </c>
      <c r="O43964" s="7" t="str">
        <f>TEXT(Table1[[#This Row],[order_date]],"mmmm")</f>
        <v>December</v>
      </c>
      <c r="P43964" s="5" t="str">
        <f>TEXT(Table1[[#This Row],[order_time]],"hhhh")</f>
        <v>14</v>
      </c>
      <c r="Q43964" t="str">
        <f>TEXT(Table1[[#This Row],[order_date]],"yyy")</f>
        <v>2024</v>
      </c>
    </row>
    <row r="43965" spans="1:17" x14ac:dyDescent="0.3">
      <c r="A43965" s="9">
        <v>37730</v>
      </c>
      <c r="B43965" s="9">
        <v>24158</v>
      </c>
      <c r="C43965" s="14">
        <f>VALUE(1/COUNTIF(B:B,Table1[[#This Row],[order_id]]))</f>
        <v>0.25</v>
      </c>
      <c r="D43965" t="s">
        <v>8799</v>
      </c>
      <c r="E43965" s="10">
        <v>1</v>
      </c>
      <c r="F43965" s="18">
        <v>45649</v>
      </c>
      <c r="G43965" s="5" t="s">
        <v>5956</v>
      </c>
      <c r="H43965" s="3">
        <v>59</v>
      </c>
      <c r="I43965" s="3">
        <v>59</v>
      </c>
      <c r="J43965" t="s">
        <v>8777</v>
      </c>
      <c r="K43965" t="s">
        <v>8788</v>
      </c>
      <c r="L43965" t="s">
        <v>8800</v>
      </c>
      <c r="M43965" t="s">
        <v>14212</v>
      </c>
      <c r="N43965" s="7" t="str">
        <f>TEXT(Table1[[#This Row],[order_date]],"dddd")</f>
        <v>Monday</v>
      </c>
      <c r="O43965" s="7" t="str">
        <f>TEXT(Table1[[#This Row],[order_date]],"mmmm")</f>
        <v>December</v>
      </c>
      <c r="P43965" s="5" t="str">
        <f>TEXT(Table1[[#This Row],[order_time]],"hhhh")</f>
        <v>19</v>
      </c>
      <c r="Q43965" t="str">
        <f>TEXT(Table1[[#This Row],[order_date]],"yyy")</f>
        <v>2024</v>
      </c>
    </row>
    <row r="43966" spans="1:17" x14ac:dyDescent="0.3">
      <c r="A43966" s="9">
        <v>37731</v>
      </c>
      <c r="B43966" s="9">
        <v>24158</v>
      </c>
      <c r="C43966" s="14">
        <f>VALUE(1/COUNTIF(B:B,Table1[[#This Row],[order_id]]))</f>
        <v>0.25</v>
      </c>
      <c r="D43966" t="s">
        <v>11</v>
      </c>
      <c r="E43966" s="10">
        <v>2</v>
      </c>
      <c r="F43966" s="18">
        <v>45649</v>
      </c>
      <c r="G43966" s="5" t="s">
        <v>5956</v>
      </c>
      <c r="H43966" s="3">
        <v>79</v>
      </c>
      <c r="I43966" s="3">
        <v>158</v>
      </c>
      <c r="J43966" t="s">
        <v>8776</v>
      </c>
      <c r="K43966" t="s">
        <v>8781</v>
      </c>
      <c r="L43966" t="s">
        <v>8790</v>
      </c>
      <c r="M43966" t="s">
        <v>14212</v>
      </c>
      <c r="N43966" s="7" t="str">
        <f>TEXT(Table1[[#This Row],[order_date]],"dddd")</f>
        <v>Monday</v>
      </c>
      <c r="O43966" s="7" t="str">
        <f>TEXT(Table1[[#This Row],[order_date]],"mmmm")</f>
        <v>December</v>
      </c>
      <c r="P43966" s="5" t="str">
        <f>TEXT(Table1[[#This Row],[order_time]],"hhhh")</f>
        <v>19</v>
      </c>
      <c r="Q43966" t="str">
        <f>TEXT(Table1[[#This Row],[order_date]],"yyy")</f>
        <v>2024</v>
      </c>
    </row>
    <row r="43967" spans="1:17" x14ac:dyDescent="0.3">
      <c r="A43967" s="9">
        <v>37732</v>
      </c>
      <c r="B43967" s="9">
        <v>24158</v>
      </c>
      <c r="C43967" s="14">
        <f>VALUE(1/COUNTIF(B:B,Table1[[#This Row],[order_id]]))</f>
        <v>0.25</v>
      </c>
      <c r="D43967" t="s">
        <v>8796</v>
      </c>
      <c r="E43967" s="10">
        <v>1</v>
      </c>
      <c r="F43967" s="18">
        <v>45649</v>
      </c>
      <c r="G43967" s="5" t="s">
        <v>5956</v>
      </c>
      <c r="H43967" s="3">
        <v>189</v>
      </c>
      <c r="I43967" s="3">
        <v>189</v>
      </c>
      <c r="J43967" t="s">
        <v>8778</v>
      </c>
      <c r="K43967" t="s">
        <v>8783</v>
      </c>
      <c r="L43967" t="s">
        <v>8797</v>
      </c>
      <c r="M43967" t="s">
        <v>14212</v>
      </c>
      <c r="N43967" s="7" t="str">
        <f>TEXT(Table1[[#This Row],[order_date]],"dddd")</f>
        <v>Monday</v>
      </c>
      <c r="O43967" s="7" t="str">
        <f>TEXT(Table1[[#This Row],[order_date]],"mmmm")</f>
        <v>December</v>
      </c>
      <c r="P43967" s="5" t="str">
        <f>TEXT(Table1[[#This Row],[order_time]],"hhhh")</f>
        <v>19</v>
      </c>
      <c r="Q43967" t="str">
        <f>TEXT(Table1[[#This Row],[order_date]],"yyy")</f>
        <v>2024</v>
      </c>
    </row>
    <row r="43968" spans="1:17" x14ac:dyDescent="0.3">
      <c r="A43968" s="9">
        <v>37733</v>
      </c>
      <c r="B43968" s="9">
        <v>24158</v>
      </c>
      <c r="C43968" s="14">
        <f>VALUE(1/COUNTIF(B:B,Table1[[#This Row],[order_id]]))</f>
        <v>0.25</v>
      </c>
      <c r="D43968" t="s">
        <v>13</v>
      </c>
      <c r="E43968" s="10">
        <v>1</v>
      </c>
      <c r="F43968" s="18">
        <v>45649</v>
      </c>
      <c r="G43968" s="5" t="s">
        <v>5956</v>
      </c>
      <c r="H43968" s="3">
        <v>99</v>
      </c>
      <c r="I43968" s="3">
        <v>99</v>
      </c>
      <c r="J43968" t="s">
        <v>8779</v>
      </c>
      <c r="K43968" t="s">
        <v>8785</v>
      </c>
      <c r="L43968" t="s">
        <v>8791</v>
      </c>
      <c r="M43968" t="s">
        <v>14212</v>
      </c>
      <c r="N43968" s="7" t="str">
        <f>TEXT(Table1[[#This Row],[order_date]],"dddd")</f>
        <v>Monday</v>
      </c>
      <c r="O43968" s="7" t="str">
        <f>TEXT(Table1[[#This Row],[order_date]],"mmmm")</f>
        <v>December</v>
      </c>
      <c r="P43968" s="5" t="str">
        <f>TEXT(Table1[[#This Row],[order_time]],"hhhh")</f>
        <v>19</v>
      </c>
      <c r="Q43968" t="str">
        <f>TEXT(Table1[[#This Row],[order_date]],"yyy")</f>
        <v>2024</v>
      </c>
    </row>
    <row r="43969" spans="1:17" x14ac:dyDescent="0.3">
      <c r="A43969" s="9">
        <v>39355</v>
      </c>
      <c r="B43969" s="9">
        <v>24753</v>
      </c>
      <c r="C43969" s="14">
        <f>VALUE(1/COUNTIF(B:B,Table1[[#This Row],[order_id]]))</f>
        <v>1</v>
      </c>
      <c r="D43969" t="s">
        <v>8794</v>
      </c>
      <c r="E43969" s="10">
        <v>1</v>
      </c>
      <c r="F43969" s="18">
        <v>45649</v>
      </c>
      <c r="G43969" s="5" t="s">
        <v>13597</v>
      </c>
      <c r="H43969" s="3">
        <v>139</v>
      </c>
      <c r="I43969" s="3">
        <v>139</v>
      </c>
      <c r="J43969" t="s">
        <v>8777</v>
      </c>
      <c r="K43969" t="s">
        <v>8782</v>
      </c>
      <c r="L43969" t="s">
        <v>8795</v>
      </c>
      <c r="M43969" t="s">
        <v>8807</v>
      </c>
      <c r="N43969" s="7" t="str">
        <f>TEXT(Table1[[#This Row],[order_date]],"dddd")</f>
        <v>Monday</v>
      </c>
      <c r="O43969" s="7" t="str">
        <f>TEXT(Table1[[#This Row],[order_date]],"mmmm")</f>
        <v>December</v>
      </c>
      <c r="P43969" s="5" t="str">
        <f>TEXT(Table1[[#This Row],[order_time]],"hhhh")</f>
        <v>13</v>
      </c>
      <c r="Q43969" t="str">
        <f>TEXT(Table1[[#This Row],[order_date]],"yyy")</f>
        <v>2024</v>
      </c>
    </row>
    <row r="43970" spans="1:17" x14ac:dyDescent="0.3">
      <c r="A43970" s="9">
        <v>40306</v>
      </c>
      <c r="B43970" s="9">
        <v>25117</v>
      </c>
      <c r="C43970" s="14">
        <f>VALUE(1/COUNTIF(B:B,Table1[[#This Row],[order_id]]))</f>
        <v>0.33333333333333331</v>
      </c>
      <c r="D43970" t="s">
        <v>8799</v>
      </c>
      <c r="E43970" s="10">
        <v>1</v>
      </c>
      <c r="F43970" s="18">
        <v>45649</v>
      </c>
      <c r="G43970" s="5" t="s">
        <v>1492</v>
      </c>
      <c r="H43970" s="3">
        <v>59</v>
      </c>
      <c r="I43970" s="3">
        <v>59</v>
      </c>
      <c r="J43970" t="s">
        <v>8777</v>
      </c>
      <c r="K43970" t="s">
        <v>8788</v>
      </c>
      <c r="L43970" t="s">
        <v>8800</v>
      </c>
      <c r="M43970" t="s">
        <v>8804</v>
      </c>
      <c r="N43970" s="7" t="str">
        <f>TEXT(Table1[[#This Row],[order_date]],"dddd")</f>
        <v>Monday</v>
      </c>
      <c r="O43970" s="7" t="str">
        <f>TEXT(Table1[[#This Row],[order_date]],"mmmm")</f>
        <v>December</v>
      </c>
      <c r="P43970" s="5" t="str">
        <f>TEXT(Table1[[#This Row],[order_time]],"hhhh")</f>
        <v>10</v>
      </c>
      <c r="Q43970" t="str">
        <f>TEXT(Table1[[#This Row],[order_date]],"yyy")</f>
        <v>2024</v>
      </c>
    </row>
    <row r="43971" spans="1:17" x14ac:dyDescent="0.3">
      <c r="A43971" s="9">
        <v>40307</v>
      </c>
      <c r="B43971" s="9">
        <v>25117</v>
      </c>
      <c r="C43971" s="14">
        <f>VALUE(1/COUNTIF(B:B,Table1[[#This Row],[order_id]]))</f>
        <v>0.33333333333333331</v>
      </c>
      <c r="D43971" t="s">
        <v>12</v>
      </c>
      <c r="E43971" s="10">
        <v>1</v>
      </c>
      <c r="F43971" s="18">
        <v>45649</v>
      </c>
      <c r="G43971" s="5" t="s">
        <v>1492</v>
      </c>
      <c r="H43971" s="3">
        <v>169</v>
      </c>
      <c r="I43971" s="3">
        <v>169</v>
      </c>
      <c r="J43971" t="s">
        <v>8776</v>
      </c>
      <c r="K43971" t="s">
        <v>8784</v>
      </c>
      <c r="L43971" t="s">
        <v>8798</v>
      </c>
      <c r="M43971" t="s">
        <v>8804</v>
      </c>
      <c r="N43971" s="7" t="str">
        <f>TEXT(Table1[[#This Row],[order_date]],"dddd")</f>
        <v>Monday</v>
      </c>
      <c r="O43971" s="7" t="str">
        <f>TEXT(Table1[[#This Row],[order_date]],"mmmm")</f>
        <v>December</v>
      </c>
      <c r="P43971" s="5" t="str">
        <f>TEXT(Table1[[#This Row],[order_time]],"hhhh")</f>
        <v>10</v>
      </c>
      <c r="Q43971" t="str">
        <f>TEXT(Table1[[#This Row],[order_date]],"yyy")</f>
        <v>2024</v>
      </c>
    </row>
    <row r="43972" spans="1:17" x14ac:dyDescent="0.3">
      <c r="A43972" s="9">
        <v>40308</v>
      </c>
      <c r="B43972" s="9">
        <v>25117</v>
      </c>
      <c r="C43972" s="14">
        <f>VALUE(1/COUNTIF(B:B,Table1[[#This Row],[order_id]]))</f>
        <v>0.33333333333333331</v>
      </c>
      <c r="D43972" t="s">
        <v>11</v>
      </c>
      <c r="E43972" s="10">
        <v>3</v>
      </c>
      <c r="F43972" s="18">
        <v>45649</v>
      </c>
      <c r="G43972" s="5" t="s">
        <v>1492</v>
      </c>
      <c r="H43972" s="3">
        <v>79</v>
      </c>
      <c r="I43972" s="3">
        <v>237</v>
      </c>
      <c r="J43972" t="s">
        <v>8776</v>
      </c>
      <c r="K43972" t="s">
        <v>8781</v>
      </c>
      <c r="L43972" t="s">
        <v>8790</v>
      </c>
      <c r="M43972" t="s">
        <v>8804</v>
      </c>
      <c r="N43972" s="7" t="str">
        <f>TEXT(Table1[[#This Row],[order_date]],"dddd")</f>
        <v>Monday</v>
      </c>
      <c r="O43972" s="7" t="str">
        <f>TEXT(Table1[[#This Row],[order_date]],"mmmm")</f>
        <v>December</v>
      </c>
      <c r="P43972" s="5" t="str">
        <f>TEXT(Table1[[#This Row],[order_time]],"hhhh")</f>
        <v>10</v>
      </c>
      <c r="Q43972" t="str">
        <f>TEXT(Table1[[#This Row],[order_date]],"yyy")</f>
        <v>2024</v>
      </c>
    </row>
    <row r="43973" spans="1:17" x14ac:dyDescent="0.3">
      <c r="A43973" s="9">
        <v>41551</v>
      </c>
      <c r="B43973" s="9">
        <v>25601</v>
      </c>
      <c r="C43973" s="14">
        <f>VALUE(1/COUNTIF(B:B,Table1[[#This Row],[order_id]]))</f>
        <v>0.2</v>
      </c>
      <c r="D43973" t="s">
        <v>8794</v>
      </c>
      <c r="E43973" s="10">
        <v>1</v>
      </c>
      <c r="F43973" s="18">
        <v>45649</v>
      </c>
      <c r="G43973" s="5" t="s">
        <v>6050</v>
      </c>
      <c r="H43973" s="3">
        <v>139</v>
      </c>
      <c r="I43973" s="3">
        <v>139</v>
      </c>
      <c r="J43973" t="s">
        <v>8777</v>
      </c>
      <c r="K43973" t="s">
        <v>8782</v>
      </c>
      <c r="L43973" t="s">
        <v>8795</v>
      </c>
      <c r="M43973" t="s">
        <v>14211</v>
      </c>
      <c r="N43973" s="7" t="str">
        <f>TEXT(Table1[[#This Row],[order_date]],"dddd")</f>
        <v>Monday</v>
      </c>
      <c r="O43973" s="7" t="str">
        <f>TEXT(Table1[[#This Row],[order_date]],"mmmm")</f>
        <v>December</v>
      </c>
      <c r="P43973" s="5" t="str">
        <f>TEXT(Table1[[#This Row],[order_time]],"hhhh")</f>
        <v>12</v>
      </c>
      <c r="Q43973" t="str">
        <f>TEXT(Table1[[#This Row],[order_date]],"yyy")</f>
        <v>2024</v>
      </c>
    </row>
    <row r="43974" spans="1:17" x14ac:dyDescent="0.3">
      <c r="A43974" s="9">
        <v>41552</v>
      </c>
      <c r="B43974" s="9">
        <v>25601</v>
      </c>
      <c r="C43974" s="14">
        <f>VALUE(1/COUNTIF(B:B,Table1[[#This Row],[order_id]]))</f>
        <v>0.2</v>
      </c>
      <c r="D43974" t="s">
        <v>8794</v>
      </c>
      <c r="E43974" s="10">
        <v>1</v>
      </c>
      <c r="F43974" s="18">
        <v>45649</v>
      </c>
      <c r="G43974" s="5" t="s">
        <v>6050</v>
      </c>
      <c r="H43974" s="3">
        <v>139</v>
      </c>
      <c r="I43974" s="3">
        <v>139</v>
      </c>
      <c r="J43974" t="s">
        <v>8777</v>
      </c>
      <c r="K43974" t="s">
        <v>8782</v>
      </c>
      <c r="L43974" t="s">
        <v>8795</v>
      </c>
      <c r="M43974" t="s">
        <v>14211</v>
      </c>
      <c r="N43974" s="7" t="str">
        <f>TEXT(Table1[[#This Row],[order_date]],"dddd")</f>
        <v>Monday</v>
      </c>
      <c r="O43974" s="7" t="str">
        <f>TEXT(Table1[[#This Row],[order_date]],"mmmm")</f>
        <v>December</v>
      </c>
      <c r="P43974" s="5" t="str">
        <f>TEXT(Table1[[#This Row],[order_time]],"hhhh")</f>
        <v>12</v>
      </c>
      <c r="Q43974" t="str">
        <f>TEXT(Table1[[#This Row],[order_date]],"yyy")</f>
        <v>2024</v>
      </c>
    </row>
    <row r="43975" spans="1:17" x14ac:dyDescent="0.3">
      <c r="A43975" s="9">
        <v>41553</v>
      </c>
      <c r="B43975" s="9">
        <v>25601</v>
      </c>
      <c r="C43975" s="14">
        <f>VALUE(1/COUNTIF(B:B,Table1[[#This Row],[order_id]]))</f>
        <v>0.2</v>
      </c>
      <c r="D43975" t="s">
        <v>8794</v>
      </c>
      <c r="E43975" s="10">
        <v>2</v>
      </c>
      <c r="F43975" s="18">
        <v>45649</v>
      </c>
      <c r="G43975" s="5" t="s">
        <v>6050</v>
      </c>
      <c r="H43975" s="3">
        <v>139</v>
      </c>
      <c r="I43975" s="3">
        <v>278</v>
      </c>
      <c r="J43975" t="s">
        <v>8777</v>
      </c>
      <c r="K43975" t="s">
        <v>8782</v>
      </c>
      <c r="L43975" t="s">
        <v>8795</v>
      </c>
      <c r="M43975" t="s">
        <v>14211</v>
      </c>
      <c r="N43975" s="7" t="str">
        <f>TEXT(Table1[[#This Row],[order_date]],"dddd")</f>
        <v>Monday</v>
      </c>
      <c r="O43975" s="7" t="str">
        <f>TEXT(Table1[[#This Row],[order_date]],"mmmm")</f>
        <v>December</v>
      </c>
      <c r="P43975" s="5" t="str">
        <f>TEXT(Table1[[#This Row],[order_time]],"hhhh")</f>
        <v>12</v>
      </c>
      <c r="Q43975" t="str">
        <f>TEXT(Table1[[#This Row],[order_date]],"yyy")</f>
        <v>2024</v>
      </c>
    </row>
    <row r="43976" spans="1:17" x14ac:dyDescent="0.3">
      <c r="A43976" s="9">
        <v>41554</v>
      </c>
      <c r="B43976" s="9">
        <v>25601</v>
      </c>
      <c r="C43976" s="14">
        <f>VALUE(1/COUNTIF(B:B,Table1[[#This Row],[order_id]]))</f>
        <v>0.2</v>
      </c>
      <c r="D43976" t="s">
        <v>13</v>
      </c>
      <c r="E43976" s="10">
        <v>1</v>
      </c>
      <c r="F43976" s="18">
        <v>45649</v>
      </c>
      <c r="G43976" s="5" t="s">
        <v>6050</v>
      </c>
      <c r="H43976" s="3">
        <v>99</v>
      </c>
      <c r="I43976" s="3">
        <v>99</v>
      </c>
      <c r="J43976" t="s">
        <v>8779</v>
      </c>
      <c r="K43976" t="s">
        <v>8785</v>
      </c>
      <c r="L43976" t="s">
        <v>8791</v>
      </c>
      <c r="M43976" t="s">
        <v>14211</v>
      </c>
      <c r="N43976" s="7" t="str">
        <f>TEXT(Table1[[#This Row],[order_date]],"dddd")</f>
        <v>Monday</v>
      </c>
      <c r="O43976" s="7" t="str">
        <f>TEXT(Table1[[#This Row],[order_date]],"mmmm")</f>
        <v>December</v>
      </c>
      <c r="P43976" s="5" t="str">
        <f>TEXT(Table1[[#This Row],[order_time]],"hhhh")</f>
        <v>12</v>
      </c>
      <c r="Q43976" t="str">
        <f>TEXT(Table1[[#This Row],[order_date]],"yyy")</f>
        <v>2024</v>
      </c>
    </row>
    <row r="43977" spans="1:17" x14ac:dyDescent="0.3">
      <c r="A43977" s="9">
        <v>41555</v>
      </c>
      <c r="B43977" s="9">
        <v>25601</v>
      </c>
      <c r="C43977" s="14">
        <f>VALUE(1/COUNTIF(B:B,Table1[[#This Row],[order_id]]))</f>
        <v>0.2</v>
      </c>
      <c r="D43977" t="s">
        <v>11</v>
      </c>
      <c r="E43977" s="10">
        <v>1</v>
      </c>
      <c r="F43977" s="18">
        <v>45649</v>
      </c>
      <c r="G43977" s="5" t="s">
        <v>6050</v>
      </c>
      <c r="H43977" s="3">
        <v>79</v>
      </c>
      <c r="I43977" s="3">
        <v>79</v>
      </c>
      <c r="J43977" t="s">
        <v>8776</v>
      </c>
      <c r="K43977" t="s">
        <v>8781</v>
      </c>
      <c r="L43977" t="s">
        <v>8790</v>
      </c>
      <c r="M43977" t="s">
        <v>14211</v>
      </c>
      <c r="N43977" s="7" t="str">
        <f>TEXT(Table1[[#This Row],[order_date]],"dddd")</f>
        <v>Monday</v>
      </c>
      <c r="O43977" s="7" t="str">
        <f>TEXT(Table1[[#This Row],[order_date]],"mmmm")</f>
        <v>December</v>
      </c>
      <c r="P43977" s="5" t="str">
        <f>TEXT(Table1[[#This Row],[order_time]],"hhhh")</f>
        <v>12</v>
      </c>
      <c r="Q43977" t="str">
        <f>TEXT(Table1[[#This Row],[order_date]],"yyy")</f>
        <v>2024</v>
      </c>
    </row>
    <row r="43978" spans="1:17" x14ac:dyDescent="0.3">
      <c r="A43978" s="9">
        <v>41571</v>
      </c>
      <c r="B43978" s="9">
        <v>25607</v>
      </c>
      <c r="C43978" s="14">
        <f>VALUE(1/COUNTIF(B:B,Table1[[#This Row],[order_id]]))</f>
        <v>0.33333333333333331</v>
      </c>
      <c r="D43978" t="s">
        <v>8799</v>
      </c>
      <c r="E43978" s="10">
        <v>1</v>
      </c>
      <c r="F43978" s="18">
        <v>45649</v>
      </c>
      <c r="G43978" s="5" t="s">
        <v>13845</v>
      </c>
      <c r="H43978" s="3">
        <v>59</v>
      </c>
      <c r="I43978" s="3">
        <v>59</v>
      </c>
      <c r="J43978" t="s">
        <v>8777</v>
      </c>
      <c r="K43978" t="s">
        <v>8788</v>
      </c>
      <c r="L43978" t="s">
        <v>8800</v>
      </c>
      <c r="M43978" t="s">
        <v>14213</v>
      </c>
      <c r="N43978" s="7" t="str">
        <f>TEXT(Table1[[#This Row],[order_date]],"dddd")</f>
        <v>Monday</v>
      </c>
      <c r="O43978" s="7" t="str">
        <f>TEXT(Table1[[#This Row],[order_date]],"mmmm")</f>
        <v>December</v>
      </c>
      <c r="P43978" s="5" t="str">
        <f>TEXT(Table1[[#This Row],[order_time]],"hhhh")</f>
        <v>15</v>
      </c>
      <c r="Q43978" t="str">
        <f>TEXT(Table1[[#This Row],[order_date]],"yyy")</f>
        <v>2024</v>
      </c>
    </row>
    <row r="43979" spans="1:17" x14ac:dyDescent="0.3">
      <c r="A43979" s="9">
        <v>41572</v>
      </c>
      <c r="B43979" s="9">
        <v>25607</v>
      </c>
      <c r="C43979" s="14">
        <f>VALUE(1/COUNTIF(B:B,Table1[[#This Row],[order_id]]))</f>
        <v>0.33333333333333331</v>
      </c>
      <c r="D43979" t="s">
        <v>14</v>
      </c>
      <c r="E43979" s="10">
        <v>2</v>
      </c>
      <c r="F43979" s="18">
        <v>45649</v>
      </c>
      <c r="G43979" s="5" t="s">
        <v>13845</v>
      </c>
      <c r="H43979" s="3">
        <v>35</v>
      </c>
      <c r="I43979" s="3">
        <v>70</v>
      </c>
      <c r="J43979" t="s">
        <v>8780</v>
      </c>
      <c r="K43979" t="s">
        <v>8786</v>
      </c>
      <c r="L43979" t="s">
        <v>8792</v>
      </c>
      <c r="M43979" t="s">
        <v>14213</v>
      </c>
      <c r="N43979" s="7" t="str">
        <f>TEXT(Table1[[#This Row],[order_date]],"dddd")</f>
        <v>Monday</v>
      </c>
      <c r="O43979" s="7" t="str">
        <f>TEXT(Table1[[#This Row],[order_date]],"mmmm")</f>
        <v>December</v>
      </c>
      <c r="P43979" s="5" t="str">
        <f>TEXT(Table1[[#This Row],[order_time]],"hhhh")</f>
        <v>15</v>
      </c>
      <c r="Q43979" t="str">
        <f>TEXT(Table1[[#This Row],[order_date]],"yyy")</f>
        <v>2024</v>
      </c>
    </row>
    <row r="43980" spans="1:17" x14ac:dyDescent="0.3">
      <c r="A43980" s="9">
        <v>41573</v>
      </c>
      <c r="B43980" s="9">
        <v>25607</v>
      </c>
      <c r="C43980" s="14">
        <f>VALUE(1/COUNTIF(B:B,Table1[[#This Row],[order_id]]))</f>
        <v>0.33333333333333331</v>
      </c>
      <c r="D43980" t="s">
        <v>14</v>
      </c>
      <c r="E43980" s="10">
        <v>1</v>
      </c>
      <c r="F43980" s="18">
        <v>45649</v>
      </c>
      <c r="G43980" s="5" t="s">
        <v>13845</v>
      </c>
      <c r="H43980" s="3">
        <v>35</v>
      </c>
      <c r="I43980" s="3">
        <v>35</v>
      </c>
      <c r="J43980" t="s">
        <v>8780</v>
      </c>
      <c r="K43980" t="s">
        <v>8786</v>
      </c>
      <c r="L43980" t="s">
        <v>8792</v>
      </c>
      <c r="M43980" t="s">
        <v>14213</v>
      </c>
      <c r="N43980" s="7" t="str">
        <f>TEXT(Table1[[#This Row],[order_date]],"dddd")</f>
        <v>Monday</v>
      </c>
      <c r="O43980" s="7" t="str">
        <f>TEXT(Table1[[#This Row],[order_date]],"mmmm")</f>
        <v>December</v>
      </c>
      <c r="P43980" s="5" t="str">
        <f>TEXT(Table1[[#This Row],[order_time]],"hhhh")</f>
        <v>15</v>
      </c>
      <c r="Q43980" t="str">
        <f>TEXT(Table1[[#This Row],[order_date]],"yyy")</f>
        <v>2024</v>
      </c>
    </row>
    <row r="43981" spans="1:17" x14ac:dyDescent="0.3">
      <c r="A43981" s="9">
        <v>42627</v>
      </c>
      <c r="B43981" s="9">
        <v>25998</v>
      </c>
      <c r="C43981" s="14">
        <f>VALUE(1/COUNTIF(B:B,Table1[[#This Row],[order_id]]))</f>
        <v>0.5</v>
      </c>
      <c r="D43981" t="s">
        <v>8794</v>
      </c>
      <c r="E43981" s="10">
        <v>2</v>
      </c>
      <c r="F43981" s="18">
        <v>45649</v>
      </c>
      <c r="G43981" s="5" t="s">
        <v>13960</v>
      </c>
      <c r="H43981" s="3">
        <v>139</v>
      </c>
      <c r="I43981" s="3">
        <v>278</v>
      </c>
      <c r="J43981" t="s">
        <v>8777</v>
      </c>
      <c r="K43981" t="s">
        <v>8782</v>
      </c>
      <c r="L43981" t="s">
        <v>8795</v>
      </c>
      <c r="M43981" t="s">
        <v>14213</v>
      </c>
      <c r="N43981" s="7" t="str">
        <f>TEXT(Table1[[#This Row],[order_date]],"dddd")</f>
        <v>Monday</v>
      </c>
      <c r="O43981" s="7" t="str">
        <f>TEXT(Table1[[#This Row],[order_date]],"mmmm")</f>
        <v>December</v>
      </c>
      <c r="P43981" s="5" t="str">
        <f>TEXT(Table1[[#This Row],[order_time]],"hhhh")</f>
        <v>12</v>
      </c>
      <c r="Q43981" t="str">
        <f>TEXT(Table1[[#This Row],[order_date]],"yyy")</f>
        <v>2024</v>
      </c>
    </row>
    <row r="43982" spans="1:17" x14ac:dyDescent="0.3">
      <c r="A43982" s="9">
        <v>42628</v>
      </c>
      <c r="B43982" s="9">
        <v>25998</v>
      </c>
      <c r="C43982" s="14">
        <f>VALUE(1/COUNTIF(B:B,Table1[[#This Row],[order_id]]))</f>
        <v>0.5</v>
      </c>
      <c r="D43982" t="s">
        <v>8801</v>
      </c>
      <c r="E43982" s="10">
        <v>2</v>
      </c>
      <c r="F43982" s="18">
        <v>45649</v>
      </c>
      <c r="G43982" s="5" t="s">
        <v>13960</v>
      </c>
      <c r="H43982" s="3">
        <v>209</v>
      </c>
      <c r="I43982" s="3">
        <v>418</v>
      </c>
      <c r="J43982" t="s">
        <v>8777</v>
      </c>
      <c r="K43982" t="s">
        <v>8789</v>
      </c>
      <c r="L43982" t="s">
        <v>8802</v>
      </c>
      <c r="M43982" t="s">
        <v>14213</v>
      </c>
      <c r="N43982" s="7" t="str">
        <f>TEXT(Table1[[#This Row],[order_date]],"dddd")</f>
        <v>Monday</v>
      </c>
      <c r="O43982" s="7" t="str">
        <f>TEXT(Table1[[#This Row],[order_date]],"mmmm")</f>
        <v>December</v>
      </c>
      <c r="P43982" s="5" t="str">
        <f>TEXT(Table1[[#This Row],[order_time]],"hhhh")</f>
        <v>12</v>
      </c>
      <c r="Q43982" t="str">
        <f>TEXT(Table1[[#This Row],[order_date]],"yyy")</f>
        <v>2024</v>
      </c>
    </row>
    <row r="43983" spans="1:17" x14ac:dyDescent="0.3">
      <c r="A43983" s="9">
        <v>44315</v>
      </c>
      <c r="B43983" s="9">
        <v>26636</v>
      </c>
      <c r="C43983" s="14">
        <f>VALUE(1/COUNTIF(B:B,Table1[[#This Row],[order_id]]))</f>
        <v>0.33333333333333331</v>
      </c>
      <c r="D43983" t="s">
        <v>8801</v>
      </c>
      <c r="E43983" s="10">
        <v>1</v>
      </c>
      <c r="F43983" s="18">
        <v>45649</v>
      </c>
      <c r="G43983" s="5" t="s">
        <v>8694</v>
      </c>
      <c r="H43983" s="3">
        <v>209</v>
      </c>
      <c r="I43983" s="3">
        <v>209</v>
      </c>
      <c r="J43983" t="s">
        <v>8777</v>
      </c>
      <c r="K43983" t="s">
        <v>8789</v>
      </c>
      <c r="L43983" t="s">
        <v>8802</v>
      </c>
      <c r="M43983" t="s">
        <v>14212</v>
      </c>
      <c r="N43983" s="7" t="str">
        <f>TEXT(Table1[[#This Row],[order_date]],"dddd")</f>
        <v>Monday</v>
      </c>
      <c r="O43983" s="7" t="str">
        <f>TEXT(Table1[[#This Row],[order_date]],"mmmm")</f>
        <v>December</v>
      </c>
      <c r="P43983" s="5" t="str">
        <f>TEXT(Table1[[#This Row],[order_time]],"hhhh")</f>
        <v>22</v>
      </c>
      <c r="Q43983" t="str">
        <f>TEXT(Table1[[#This Row],[order_date]],"yyy")</f>
        <v>2024</v>
      </c>
    </row>
    <row r="43984" spans="1:17" x14ac:dyDescent="0.3">
      <c r="A43984" s="9">
        <v>44316</v>
      </c>
      <c r="B43984" s="9">
        <v>26636</v>
      </c>
      <c r="C43984" s="14">
        <f>VALUE(1/COUNTIF(B:B,Table1[[#This Row],[order_id]]))</f>
        <v>0.33333333333333331</v>
      </c>
      <c r="D43984" t="s">
        <v>12</v>
      </c>
      <c r="E43984" s="10">
        <v>1</v>
      </c>
      <c r="F43984" s="18">
        <v>45649</v>
      </c>
      <c r="G43984" s="5" t="s">
        <v>8694</v>
      </c>
      <c r="H43984" s="3">
        <v>169</v>
      </c>
      <c r="I43984" s="3">
        <v>169</v>
      </c>
      <c r="J43984" t="s">
        <v>8776</v>
      </c>
      <c r="K43984" t="s">
        <v>8784</v>
      </c>
      <c r="L43984" t="s">
        <v>8798</v>
      </c>
      <c r="M43984" t="s">
        <v>14212</v>
      </c>
      <c r="N43984" s="7" t="str">
        <f>TEXT(Table1[[#This Row],[order_date]],"dddd")</f>
        <v>Monday</v>
      </c>
      <c r="O43984" s="7" t="str">
        <f>TEXT(Table1[[#This Row],[order_date]],"mmmm")</f>
        <v>December</v>
      </c>
      <c r="P43984" s="5" t="str">
        <f>TEXT(Table1[[#This Row],[order_time]],"hhhh")</f>
        <v>22</v>
      </c>
      <c r="Q43984" t="str">
        <f>TEXT(Table1[[#This Row],[order_date]],"yyy")</f>
        <v>2024</v>
      </c>
    </row>
    <row r="43985" spans="1:17" x14ac:dyDescent="0.3">
      <c r="A43985" s="9">
        <v>44317</v>
      </c>
      <c r="B43985" s="9">
        <v>26636</v>
      </c>
      <c r="C43985" s="14">
        <f>VALUE(1/COUNTIF(B:B,Table1[[#This Row],[order_id]]))</f>
        <v>0.33333333333333331</v>
      </c>
      <c r="D43985" t="s">
        <v>8794</v>
      </c>
      <c r="E43985" s="10">
        <v>1</v>
      </c>
      <c r="F43985" s="18">
        <v>45649</v>
      </c>
      <c r="G43985" s="5" t="s">
        <v>8694</v>
      </c>
      <c r="H43985" s="3">
        <v>139</v>
      </c>
      <c r="I43985" s="3">
        <v>139</v>
      </c>
      <c r="J43985" t="s">
        <v>8777</v>
      </c>
      <c r="K43985" t="s">
        <v>8782</v>
      </c>
      <c r="L43985" t="s">
        <v>8795</v>
      </c>
      <c r="M43985" t="s">
        <v>14212</v>
      </c>
      <c r="N43985" s="7" t="str">
        <f>TEXT(Table1[[#This Row],[order_date]],"dddd")</f>
        <v>Monday</v>
      </c>
      <c r="O43985" s="7" t="str">
        <f>TEXT(Table1[[#This Row],[order_date]],"mmmm")</f>
        <v>December</v>
      </c>
      <c r="P43985" s="5" t="str">
        <f>TEXT(Table1[[#This Row],[order_time]],"hhhh")</f>
        <v>22</v>
      </c>
      <c r="Q43985" t="str">
        <f>TEXT(Table1[[#This Row],[order_date]],"yyy")</f>
        <v>2024</v>
      </c>
    </row>
    <row r="43986" spans="1:17" x14ac:dyDescent="0.3">
      <c r="A43986" s="9">
        <v>1542</v>
      </c>
      <c r="B43986" s="9">
        <v>10577</v>
      </c>
      <c r="C43986" s="14">
        <f>VALUE(1/COUNTIF(B:B,Table1[[#This Row],[order_id]]))</f>
        <v>0.33333333333333331</v>
      </c>
      <c r="D43986" t="s">
        <v>12</v>
      </c>
      <c r="E43986" s="10">
        <v>1</v>
      </c>
      <c r="F43986" s="18">
        <v>45650</v>
      </c>
      <c r="G43986" s="5" t="s">
        <v>9038</v>
      </c>
      <c r="H43986" s="3">
        <v>169</v>
      </c>
      <c r="I43986" s="3">
        <v>169</v>
      </c>
      <c r="J43986" t="s">
        <v>8776</v>
      </c>
      <c r="K43986" t="s">
        <v>8784</v>
      </c>
      <c r="L43986" t="s">
        <v>8798</v>
      </c>
      <c r="M43986" t="s">
        <v>8806</v>
      </c>
      <c r="N43986" s="7" t="str">
        <f>TEXT(Table1[[#This Row],[order_date]],"dddd")</f>
        <v>Tuesday</v>
      </c>
      <c r="O43986" s="7" t="str">
        <f>TEXT(Table1[[#This Row],[order_date]],"mmmm")</f>
        <v>December</v>
      </c>
      <c r="P43986" s="5" t="str">
        <f>TEXT(Table1[[#This Row],[order_time]],"hhhh")</f>
        <v>13</v>
      </c>
      <c r="Q43986" t="str">
        <f>TEXT(Table1[[#This Row],[order_date]],"yyy")</f>
        <v>2024</v>
      </c>
    </row>
    <row r="43987" spans="1:17" x14ac:dyDescent="0.3">
      <c r="A43987" s="9">
        <v>1543</v>
      </c>
      <c r="B43987" s="9">
        <v>10577</v>
      </c>
      <c r="C43987" s="14">
        <f>VALUE(1/COUNTIF(B:B,Table1[[#This Row],[order_id]]))</f>
        <v>0.33333333333333331</v>
      </c>
      <c r="D43987" t="s">
        <v>8794</v>
      </c>
      <c r="E43987" s="10">
        <v>1</v>
      </c>
      <c r="F43987" s="18">
        <v>45650</v>
      </c>
      <c r="G43987" s="5" t="s">
        <v>9038</v>
      </c>
      <c r="H43987" s="3">
        <v>139</v>
      </c>
      <c r="I43987" s="3">
        <v>139</v>
      </c>
      <c r="J43987" t="s">
        <v>8777</v>
      </c>
      <c r="K43987" t="s">
        <v>8782</v>
      </c>
      <c r="L43987" t="s">
        <v>8795</v>
      </c>
      <c r="M43987" t="s">
        <v>8806</v>
      </c>
      <c r="N43987" s="7" t="str">
        <f>TEXT(Table1[[#This Row],[order_date]],"dddd")</f>
        <v>Tuesday</v>
      </c>
      <c r="O43987" s="7" t="str">
        <f>TEXT(Table1[[#This Row],[order_date]],"mmmm")</f>
        <v>December</v>
      </c>
      <c r="P43987" s="5" t="str">
        <f>TEXT(Table1[[#This Row],[order_time]],"hhhh")</f>
        <v>13</v>
      </c>
      <c r="Q43987" t="str">
        <f>TEXT(Table1[[#This Row],[order_date]],"yyy")</f>
        <v>2024</v>
      </c>
    </row>
    <row r="43988" spans="1:17" x14ac:dyDescent="0.3">
      <c r="A43988" s="9">
        <v>1544</v>
      </c>
      <c r="B43988" s="9">
        <v>10577</v>
      </c>
      <c r="C43988" s="14">
        <f>VALUE(1/COUNTIF(B:B,Table1[[#This Row],[order_id]]))</f>
        <v>0.33333333333333331</v>
      </c>
      <c r="D43988" t="s">
        <v>8801</v>
      </c>
      <c r="E43988" s="10">
        <v>3</v>
      </c>
      <c r="F43988" s="18">
        <v>45650</v>
      </c>
      <c r="G43988" s="5" t="s">
        <v>9038</v>
      </c>
      <c r="H43988" s="3">
        <v>209</v>
      </c>
      <c r="I43988" s="3">
        <v>627</v>
      </c>
      <c r="J43988" t="s">
        <v>8777</v>
      </c>
      <c r="K43988" t="s">
        <v>8789</v>
      </c>
      <c r="L43988" t="s">
        <v>8802</v>
      </c>
      <c r="M43988" t="s">
        <v>8806</v>
      </c>
      <c r="N43988" s="7" t="str">
        <f>TEXT(Table1[[#This Row],[order_date]],"dddd")</f>
        <v>Tuesday</v>
      </c>
      <c r="O43988" s="7" t="str">
        <f>TEXT(Table1[[#This Row],[order_date]],"mmmm")</f>
        <v>December</v>
      </c>
      <c r="P43988" s="5" t="str">
        <f>TEXT(Table1[[#This Row],[order_time]],"hhhh")</f>
        <v>13</v>
      </c>
      <c r="Q43988" t="str">
        <f>TEXT(Table1[[#This Row],[order_date]],"yyy")</f>
        <v>2024</v>
      </c>
    </row>
    <row r="43989" spans="1:17" x14ac:dyDescent="0.3">
      <c r="A43989" s="9">
        <v>1892</v>
      </c>
      <c r="B43989" s="9">
        <v>10704</v>
      </c>
      <c r="C43989" s="14">
        <f>VALUE(1/COUNTIF(B:B,Table1[[#This Row],[order_id]]))</f>
        <v>1</v>
      </c>
      <c r="D43989" t="s">
        <v>8801</v>
      </c>
      <c r="E43989" s="10">
        <v>1</v>
      </c>
      <c r="F43989" s="18">
        <v>45650</v>
      </c>
      <c r="G43989" s="5" t="s">
        <v>9076</v>
      </c>
      <c r="H43989" s="3">
        <v>209</v>
      </c>
      <c r="I43989" s="3">
        <v>209</v>
      </c>
      <c r="J43989" t="s">
        <v>8777</v>
      </c>
      <c r="K43989" t="s">
        <v>8789</v>
      </c>
      <c r="L43989" t="s">
        <v>8802</v>
      </c>
      <c r="M43989" t="s">
        <v>8807</v>
      </c>
      <c r="N43989" s="7" t="str">
        <f>TEXT(Table1[[#This Row],[order_date]],"dddd")</f>
        <v>Tuesday</v>
      </c>
      <c r="O43989" s="7" t="str">
        <f>TEXT(Table1[[#This Row],[order_date]],"mmmm")</f>
        <v>December</v>
      </c>
      <c r="P43989" s="5" t="str">
        <f>TEXT(Table1[[#This Row],[order_time]],"hhhh")</f>
        <v>10</v>
      </c>
      <c r="Q43989" t="str">
        <f>TEXT(Table1[[#This Row],[order_date]],"yyy")</f>
        <v>2024</v>
      </c>
    </row>
    <row r="43990" spans="1:17" x14ac:dyDescent="0.3">
      <c r="A43990" s="9">
        <v>2156</v>
      </c>
      <c r="B43990" s="9">
        <v>10803</v>
      </c>
      <c r="C43990" s="14">
        <f>VALUE(1/COUNTIF(B:B,Table1[[#This Row],[order_id]]))</f>
        <v>0.2</v>
      </c>
      <c r="D43990" t="s">
        <v>8799</v>
      </c>
      <c r="E43990" s="10">
        <v>1</v>
      </c>
      <c r="F43990" s="18">
        <v>45650</v>
      </c>
      <c r="G43990" s="5" t="s">
        <v>207</v>
      </c>
      <c r="H43990" s="3">
        <v>59</v>
      </c>
      <c r="I43990" s="3">
        <v>59</v>
      </c>
      <c r="J43990" t="s">
        <v>8777</v>
      </c>
      <c r="K43990" t="s">
        <v>8788</v>
      </c>
      <c r="L43990" t="s">
        <v>8800</v>
      </c>
      <c r="M43990" t="s">
        <v>14211</v>
      </c>
      <c r="N43990" s="7" t="str">
        <f>TEXT(Table1[[#This Row],[order_date]],"dddd")</f>
        <v>Tuesday</v>
      </c>
      <c r="O43990" s="7" t="str">
        <f>TEXT(Table1[[#This Row],[order_date]],"mmmm")</f>
        <v>December</v>
      </c>
      <c r="P43990" s="5" t="str">
        <f>TEXT(Table1[[#This Row],[order_time]],"hhhh")</f>
        <v>14</v>
      </c>
      <c r="Q43990" t="str">
        <f>TEXT(Table1[[#This Row],[order_date]],"yyy")</f>
        <v>2024</v>
      </c>
    </row>
    <row r="43991" spans="1:17" x14ac:dyDescent="0.3">
      <c r="A43991" s="9">
        <v>2157</v>
      </c>
      <c r="B43991" s="9">
        <v>10803</v>
      </c>
      <c r="C43991" s="14">
        <f>VALUE(1/COUNTIF(B:B,Table1[[#This Row],[order_id]]))</f>
        <v>0.2</v>
      </c>
      <c r="D43991" t="s">
        <v>13</v>
      </c>
      <c r="E43991" s="10">
        <v>1</v>
      </c>
      <c r="F43991" s="18">
        <v>45650</v>
      </c>
      <c r="G43991" s="5" t="s">
        <v>207</v>
      </c>
      <c r="H43991" s="3">
        <v>99</v>
      </c>
      <c r="I43991" s="3">
        <v>99</v>
      </c>
      <c r="J43991" t="s">
        <v>8779</v>
      </c>
      <c r="K43991" t="s">
        <v>8785</v>
      </c>
      <c r="L43991" t="s">
        <v>8791</v>
      </c>
      <c r="M43991" t="s">
        <v>14211</v>
      </c>
      <c r="N43991" s="7" t="str">
        <f>TEXT(Table1[[#This Row],[order_date]],"dddd")</f>
        <v>Tuesday</v>
      </c>
      <c r="O43991" s="7" t="str">
        <f>TEXT(Table1[[#This Row],[order_date]],"mmmm")</f>
        <v>December</v>
      </c>
      <c r="P43991" s="5" t="str">
        <f>TEXT(Table1[[#This Row],[order_time]],"hhhh")</f>
        <v>14</v>
      </c>
      <c r="Q43991" t="str">
        <f>TEXT(Table1[[#This Row],[order_date]],"yyy")</f>
        <v>2024</v>
      </c>
    </row>
    <row r="43992" spans="1:17" x14ac:dyDescent="0.3">
      <c r="A43992" s="9">
        <v>2158</v>
      </c>
      <c r="B43992" s="9">
        <v>10803</v>
      </c>
      <c r="C43992" s="14">
        <f>VALUE(1/COUNTIF(B:B,Table1[[#This Row],[order_id]]))</f>
        <v>0.2</v>
      </c>
      <c r="D43992" t="s">
        <v>11</v>
      </c>
      <c r="E43992" s="10">
        <v>1</v>
      </c>
      <c r="F43992" s="18">
        <v>45650</v>
      </c>
      <c r="G43992" s="5" t="s">
        <v>207</v>
      </c>
      <c r="H43992" s="3">
        <v>79</v>
      </c>
      <c r="I43992" s="3">
        <v>79</v>
      </c>
      <c r="J43992" t="s">
        <v>8776</v>
      </c>
      <c r="K43992" t="s">
        <v>8781</v>
      </c>
      <c r="L43992" t="s">
        <v>8790</v>
      </c>
      <c r="M43992" t="s">
        <v>14211</v>
      </c>
      <c r="N43992" s="7" t="str">
        <f>TEXT(Table1[[#This Row],[order_date]],"dddd")</f>
        <v>Tuesday</v>
      </c>
      <c r="O43992" s="7" t="str">
        <f>TEXT(Table1[[#This Row],[order_date]],"mmmm")</f>
        <v>December</v>
      </c>
      <c r="P43992" s="5" t="str">
        <f>TEXT(Table1[[#This Row],[order_time]],"hhhh")</f>
        <v>14</v>
      </c>
      <c r="Q43992" t="str">
        <f>TEXT(Table1[[#This Row],[order_date]],"yyy")</f>
        <v>2024</v>
      </c>
    </row>
    <row r="43993" spans="1:17" x14ac:dyDescent="0.3">
      <c r="A43993" s="9">
        <v>2159</v>
      </c>
      <c r="B43993" s="9">
        <v>10803</v>
      </c>
      <c r="C43993" s="14">
        <f>VALUE(1/COUNTIF(B:B,Table1[[#This Row],[order_id]]))</f>
        <v>0.2</v>
      </c>
      <c r="D43993" t="s">
        <v>8801</v>
      </c>
      <c r="E43993" s="10">
        <v>2</v>
      </c>
      <c r="F43993" s="18">
        <v>45650</v>
      </c>
      <c r="G43993" s="5" t="s">
        <v>207</v>
      </c>
      <c r="H43993" s="3">
        <v>209</v>
      </c>
      <c r="I43993" s="3">
        <v>418</v>
      </c>
      <c r="J43993" t="s">
        <v>8777</v>
      </c>
      <c r="K43993" t="s">
        <v>8789</v>
      </c>
      <c r="L43993" t="s">
        <v>8802</v>
      </c>
      <c r="M43993" t="s">
        <v>14211</v>
      </c>
      <c r="N43993" s="7" t="str">
        <f>TEXT(Table1[[#This Row],[order_date]],"dddd")</f>
        <v>Tuesday</v>
      </c>
      <c r="O43993" s="7" t="str">
        <f>TEXT(Table1[[#This Row],[order_date]],"mmmm")</f>
        <v>December</v>
      </c>
      <c r="P43993" s="5" t="str">
        <f>TEXT(Table1[[#This Row],[order_time]],"hhhh")</f>
        <v>14</v>
      </c>
      <c r="Q43993" t="str">
        <f>TEXT(Table1[[#This Row],[order_date]],"yyy")</f>
        <v>2024</v>
      </c>
    </row>
    <row r="43994" spans="1:17" x14ac:dyDescent="0.3">
      <c r="A43994" s="9">
        <v>2160</v>
      </c>
      <c r="B43994" s="9">
        <v>10803</v>
      </c>
      <c r="C43994" s="14">
        <f>VALUE(1/COUNTIF(B:B,Table1[[#This Row],[order_id]]))</f>
        <v>0.2</v>
      </c>
      <c r="D43994" t="s">
        <v>14</v>
      </c>
      <c r="E43994" s="10">
        <v>1</v>
      </c>
      <c r="F43994" s="18">
        <v>45650</v>
      </c>
      <c r="G43994" s="5" t="s">
        <v>207</v>
      </c>
      <c r="H43994" s="3">
        <v>35</v>
      </c>
      <c r="I43994" s="3">
        <v>35</v>
      </c>
      <c r="J43994" t="s">
        <v>8780</v>
      </c>
      <c r="K43994" t="s">
        <v>8786</v>
      </c>
      <c r="L43994" t="s">
        <v>8792</v>
      </c>
      <c r="M43994" t="s">
        <v>14211</v>
      </c>
      <c r="N43994" s="7" t="str">
        <f>TEXT(Table1[[#This Row],[order_date]],"dddd")</f>
        <v>Tuesday</v>
      </c>
      <c r="O43994" s="7" t="str">
        <f>TEXT(Table1[[#This Row],[order_date]],"mmmm")</f>
        <v>December</v>
      </c>
      <c r="P43994" s="5" t="str">
        <f>TEXT(Table1[[#This Row],[order_time]],"hhhh")</f>
        <v>14</v>
      </c>
      <c r="Q43994" t="str">
        <f>TEXT(Table1[[#This Row],[order_date]],"yyy")</f>
        <v>2024</v>
      </c>
    </row>
    <row r="43995" spans="1:17" x14ac:dyDescent="0.3">
      <c r="A43995" s="9">
        <v>2263</v>
      </c>
      <c r="B43995" s="9">
        <v>10844</v>
      </c>
      <c r="C43995" s="14">
        <f>VALUE(1/COUNTIF(B:B,Table1[[#This Row],[order_id]]))</f>
        <v>0.5</v>
      </c>
      <c r="D43995" t="s">
        <v>13</v>
      </c>
      <c r="E43995" s="10">
        <v>1</v>
      </c>
      <c r="F43995" s="18">
        <v>45650</v>
      </c>
      <c r="G43995" s="5" t="s">
        <v>3246</v>
      </c>
      <c r="H43995" s="3">
        <v>99</v>
      </c>
      <c r="I43995" s="3">
        <v>99</v>
      </c>
      <c r="J43995" t="s">
        <v>8779</v>
      </c>
      <c r="K43995" t="s">
        <v>8785</v>
      </c>
      <c r="L43995" t="s">
        <v>8791</v>
      </c>
      <c r="M43995" t="s">
        <v>14211</v>
      </c>
      <c r="N43995" s="7" t="str">
        <f>TEXT(Table1[[#This Row],[order_date]],"dddd")</f>
        <v>Tuesday</v>
      </c>
      <c r="O43995" s="7" t="str">
        <f>TEXT(Table1[[#This Row],[order_date]],"mmmm")</f>
        <v>December</v>
      </c>
      <c r="P43995" s="5" t="str">
        <f>TEXT(Table1[[#This Row],[order_time]],"hhhh")</f>
        <v>14</v>
      </c>
      <c r="Q43995" t="str">
        <f>TEXT(Table1[[#This Row],[order_date]],"yyy")</f>
        <v>2024</v>
      </c>
    </row>
    <row r="43996" spans="1:17" x14ac:dyDescent="0.3">
      <c r="A43996" s="9">
        <v>2264</v>
      </c>
      <c r="B43996" s="9">
        <v>10844</v>
      </c>
      <c r="C43996" s="14">
        <f>VALUE(1/COUNTIF(B:B,Table1[[#This Row],[order_id]]))</f>
        <v>0.5</v>
      </c>
      <c r="D43996" t="s">
        <v>8794</v>
      </c>
      <c r="E43996" s="10">
        <v>2</v>
      </c>
      <c r="F43996" s="18">
        <v>45650</v>
      </c>
      <c r="G43996" s="5" t="s">
        <v>3246</v>
      </c>
      <c r="H43996" s="3">
        <v>139</v>
      </c>
      <c r="I43996" s="3">
        <v>278</v>
      </c>
      <c r="J43996" t="s">
        <v>8777</v>
      </c>
      <c r="K43996" t="s">
        <v>8782</v>
      </c>
      <c r="L43996" t="s">
        <v>8795</v>
      </c>
      <c r="M43996" t="s">
        <v>14211</v>
      </c>
      <c r="N43996" s="7" t="str">
        <f>TEXT(Table1[[#This Row],[order_date]],"dddd")</f>
        <v>Tuesday</v>
      </c>
      <c r="O43996" s="7" t="str">
        <f>TEXT(Table1[[#This Row],[order_date]],"mmmm")</f>
        <v>December</v>
      </c>
      <c r="P43996" s="5" t="str">
        <f>TEXT(Table1[[#This Row],[order_time]],"hhhh")</f>
        <v>14</v>
      </c>
      <c r="Q43996" t="str">
        <f>TEXT(Table1[[#This Row],[order_date]],"yyy")</f>
        <v>2024</v>
      </c>
    </row>
    <row r="43997" spans="1:17" x14ac:dyDescent="0.3">
      <c r="A43997" s="9">
        <v>2680</v>
      </c>
      <c r="B43997" s="9">
        <v>11006</v>
      </c>
      <c r="C43997" s="14">
        <f>VALUE(1/COUNTIF(B:B,Table1[[#This Row],[order_id]]))</f>
        <v>0.5</v>
      </c>
      <c r="D43997" t="s">
        <v>11</v>
      </c>
      <c r="E43997" s="10">
        <v>1</v>
      </c>
      <c r="F43997" s="18">
        <v>45650</v>
      </c>
      <c r="G43997" s="5" t="s">
        <v>7520</v>
      </c>
      <c r="H43997" s="3">
        <v>79</v>
      </c>
      <c r="I43997" s="3">
        <v>79</v>
      </c>
      <c r="J43997" t="s">
        <v>8776</v>
      </c>
      <c r="K43997" t="s">
        <v>8781</v>
      </c>
      <c r="L43997" t="s">
        <v>8790</v>
      </c>
      <c r="M43997" t="s">
        <v>14211</v>
      </c>
      <c r="N43997" s="7" t="str">
        <f>TEXT(Table1[[#This Row],[order_date]],"dddd")</f>
        <v>Tuesday</v>
      </c>
      <c r="O43997" s="7" t="str">
        <f>TEXT(Table1[[#This Row],[order_date]],"mmmm")</f>
        <v>December</v>
      </c>
      <c r="P43997" s="5" t="str">
        <f>TEXT(Table1[[#This Row],[order_time]],"hhhh")</f>
        <v>16</v>
      </c>
      <c r="Q43997" t="str">
        <f>TEXT(Table1[[#This Row],[order_date]],"yyy")</f>
        <v>2024</v>
      </c>
    </row>
    <row r="43998" spans="1:17" x14ac:dyDescent="0.3">
      <c r="A43998" s="9">
        <v>2681</v>
      </c>
      <c r="B43998" s="9">
        <v>11006</v>
      </c>
      <c r="C43998" s="14">
        <f>VALUE(1/COUNTIF(B:B,Table1[[#This Row],[order_id]]))</f>
        <v>0.5</v>
      </c>
      <c r="D43998" t="s">
        <v>8799</v>
      </c>
      <c r="E43998" s="10">
        <v>1</v>
      </c>
      <c r="F43998" s="18">
        <v>45650</v>
      </c>
      <c r="G43998" s="5" t="s">
        <v>7520</v>
      </c>
      <c r="H43998" s="3">
        <v>59</v>
      </c>
      <c r="I43998" s="3">
        <v>59</v>
      </c>
      <c r="J43998" t="s">
        <v>8777</v>
      </c>
      <c r="K43998" t="s">
        <v>8788</v>
      </c>
      <c r="L43998" t="s">
        <v>8800</v>
      </c>
      <c r="M43998" t="s">
        <v>14211</v>
      </c>
      <c r="N43998" s="7" t="str">
        <f>TEXT(Table1[[#This Row],[order_date]],"dddd")</f>
        <v>Tuesday</v>
      </c>
      <c r="O43998" s="7" t="str">
        <f>TEXT(Table1[[#This Row],[order_date]],"mmmm")</f>
        <v>December</v>
      </c>
      <c r="P43998" s="5" t="str">
        <f>TEXT(Table1[[#This Row],[order_time]],"hhhh")</f>
        <v>16</v>
      </c>
      <c r="Q43998" t="str">
        <f>TEXT(Table1[[#This Row],[order_date]],"yyy")</f>
        <v>2024</v>
      </c>
    </row>
    <row r="43999" spans="1:17" x14ac:dyDescent="0.3">
      <c r="A43999" s="9">
        <v>3185</v>
      </c>
      <c r="B43999" s="9">
        <v>11202</v>
      </c>
      <c r="C43999" s="14">
        <f>VALUE(1/COUNTIF(B:B,Table1[[#This Row],[order_id]]))</f>
        <v>1</v>
      </c>
      <c r="D43999" t="s">
        <v>12</v>
      </c>
      <c r="E43999" s="10">
        <v>1</v>
      </c>
      <c r="F43999" s="18">
        <v>45650</v>
      </c>
      <c r="G43999" s="5" t="s">
        <v>380</v>
      </c>
      <c r="H43999" s="3">
        <v>169</v>
      </c>
      <c r="I43999" s="3">
        <v>169</v>
      </c>
      <c r="J43999" t="s">
        <v>8776</v>
      </c>
      <c r="K43999" t="s">
        <v>8784</v>
      </c>
      <c r="L43999" t="s">
        <v>8798</v>
      </c>
      <c r="M43999" t="s">
        <v>8804</v>
      </c>
      <c r="N43999" s="7" t="str">
        <f>TEXT(Table1[[#This Row],[order_date]],"dddd")</f>
        <v>Tuesday</v>
      </c>
      <c r="O43999" s="7" t="str">
        <f>TEXT(Table1[[#This Row],[order_date]],"mmmm")</f>
        <v>December</v>
      </c>
      <c r="P43999" s="5" t="str">
        <f>TEXT(Table1[[#This Row],[order_time]],"hhhh")</f>
        <v>14</v>
      </c>
      <c r="Q43999" t="str">
        <f>TEXT(Table1[[#This Row],[order_date]],"yyy")</f>
        <v>2024</v>
      </c>
    </row>
    <row r="44000" spans="1:17" x14ac:dyDescent="0.3">
      <c r="A44000" s="9">
        <v>3223</v>
      </c>
      <c r="B44000" s="9">
        <v>11218</v>
      </c>
      <c r="C44000" s="14">
        <f>VALUE(1/COUNTIF(B:B,Table1[[#This Row],[order_id]]))</f>
        <v>0.5</v>
      </c>
      <c r="D44000" t="s">
        <v>15</v>
      </c>
      <c r="E44000" s="10">
        <v>1</v>
      </c>
      <c r="F44000" s="18">
        <v>45650</v>
      </c>
      <c r="G44000" s="5" t="s">
        <v>9286</v>
      </c>
      <c r="H44000" s="3">
        <v>49</v>
      </c>
      <c r="I44000" s="3">
        <v>49</v>
      </c>
      <c r="J44000" t="s">
        <v>8779</v>
      </c>
      <c r="K44000" t="s">
        <v>8787</v>
      </c>
      <c r="L44000" t="s">
        <v>8793</v>
      </c>
      <c r="M44000" t="s">
        <v>8804</v>
      </c>
      <c r="N44000" s="7" t="str">
        <f>TEXT(Table1[[#This Row],[order_date]],"dddd")</f>
        <v>Tuesday</v>
      </c>
      <c r="O44000" s="7" t="str">
        <f>TEXT(Table1[[#This Row],[order_date]],"mmmm")</f>
        <v>December</v>
      </c>
      <c r="P44000" s="5" t="str">
        <f>TEXT(Table1[[#This Row],[order_time]],"hhhh")</f>
        <v>18</v>
      </c>
      <c r="Q44000" t="str">
        <f>TEXT(Table1[[#This Row],[order_date]],"yyy")</f>
        <v>2024</v>
      </c>
    </row>
    <row r="44001" spans="1:17" x14ac:dyDescent="0.3">
      <c r="A44001" s="9">
        <v>3224</v>
      </c>
      <c r="B44001" s="9">
        <v>11218</v>
      </c>
      <c r="C44001" s="14">
        <f>VALUE(1/COUNTIF(B:B,Table1[[#This Row],[order_id]]))</f>
        <v>0.5</v>
      </c>
      <c r="D44001" t="s">
        <v>13</v>
      </c>
      <c r="E44001" s="10">
        <v>3</v>
      </c>
      <c r="F44001" s="18">
        <v>45650</v>
      </c>
      <c r="G44001" s="5" t="s">
        <v>9286</v>
      </c>
      <c r="H44001" s="3">
        <v>99</v>
      </c>
      <c r="I44001" s="3">
        <v>297</v>
      </c>
      <c r="J44001" t="s">
        <v>8779</v>
      </c>
      <c r="K44001" t="s">
        <v>8785</v>
      </c>
      <c r="L44001" t="s">
        <v>8791</v>
      </c>
      <c r="M44001" t="s">
        <v>8804</v>
      </c>
      <c r="N44001" s="7" t="str">
        <f>TEXT(Table1[[#This Row],[order_date]],"dddd")</f>
        <v>Tuesday</v>
      </c>
      <c r="O44001" s="7" t="str">
        <f>TEXT(Table1[[#This Row],[order_date]],"mmmm")</f>
        <v>December</v>
      </c>
      <c r="P44001" s="5" t="str">
        <f>TEXT(Table1[[#This Row],[order_time]],"hhhh")</f>
        <v>18</v>
      </c>
      <c r="Q44001" t="str">
        <f>TEXT(Table1[[#This Row],[order_date]],"yyy")</f>
        <v>2024</v>
      </c>
    </row>
    <row r="44002" spans="1:17" x14ac:dyDescent="0.3">
      <c r="A44002" s="9">
        <v>3383</v>
      </c>
      <c r="B44002" s="9">
        <v>11281</v>
      </c>
      <c r="C44002" s="14">
        <f>VALUE(1/COUNTIF(B:B,Table1[[#This Row],[order_id]]))</f>
        <v>1</v>
      </c>
      <c r="D44002" t="s">
        <v>11</v>
      </c>
      <c r="E44002" s="10">
        <v>1</v>
      </c>
      <c r="F44002" s="18">
        <v>45650</v>
      </c>
      <c r="G44002" s="5" t="s">
        <v>9312</v>
      </c>
      <c r="H44002" s="3">
        <v>79</v>
      </c>
      <c r="I44002" s="3">
        <v>79</v>
      </c>
      <c r="J44002" t="s">
        <v>8776</v>
      </c>
      <c r="K44002" t="s">
        <v>8781</v>
      </c>
      <c r="L44002" t="s">
        <v>8790</v>
      </c>
      <c r="M44002" t="s">
        <v>14213</v>
      </c>
      <c r="N44002" s="7" t="str">
        <f>TEXT(Table1[[#This Row],[order_date]],"dddd")</f>
        <v>Tuesday</v>
      </c>
      <c r="O44002" s="7" t="str">
        <f>TEXT(Table1[[#This Row],[order_date]],"mmmm")</f>
        <v>December</v>
      </c>
      <c r="P44002" s="5" t="str">
        <f>TEXT(Table1[[#This Row],[order_time]],"hhhh")</f>
        <v>12</v>
      </c>
      <c r="Q44002" t="str">
        <f>TEXT(Table1[[#This Row],[order_date]],"yyy")</f>
        <v>2024</v>
      </c>
    </row>
    <row r="44003" spans="1:17" x14ac:dyDescent="0.3">
      <c r="A44003" s="9">
        <v>3411</v>
      </c>
      <c r="B44003" s="9">
        <v>11294</v>
      </c>
      <c r="C44003" s="14">
        <f>VALUE(1/COUNTIF(B:B,Table1[[#This Row],[order_id]]))</f>
        <v>0.5</v>
      </c>
      <c r="D44003" t="s">
        <v>8796</v>
      </c>
      <c r="E44003" s="10">
        <v>2</v>
      </c>
      <c r="F44003" s="18">
        <v>45650</v>
      </c>
      <c r="G44003" s="5" t="s">
        <v>135</v>
      </c>
      <c r="H44003" s="3">
        <v>189</v>
      </c>
      <c r="I44003" s="3">
        <v>378</v>
      </c>
      <c r="J44003" t="s">
        <v>8778</v>
      </c>
      <c r="K44003" t="s">
        <v>8783</v>
      </c>
      <c r="L44003" t="s">
        <v>8797</v>
      </c>
      <c r="M44003" t="s">
        <v>8804</v>
      </c>
      <c r="N44003" s="7" t="str">
        <f>TEXT(Table1[[#This Row],[order_date]],"dddd")</f>
        <v>Tuesday</v>
      </c>
      <c r="O44003" s="7" t="str">
        <f>TEXT(Table1[[#This Row],[order_date]],"mmmm")</f>
        <v>December</v>
      </c>
      <c r="P44003" s="5" t="str">
        <f>TEXT(Table1[[#This Row],[order_time]],"hhhh")</f>
        <v>11</v>
      </c>
      <c r="Q44003" t="str">
        <f>TEXT(Table1[[#This Row],[order_date]],"yyy")</f>
        <v>2024</v>
      </c>
    </row>
    <row r="44004" spans="1:17" x14ac:dyDescent="0.3">
      <c r="A44004" s="9">
        <v>3412</v>
      </c>
      <c r="B44004" s="9">
        <v>11294</v>
      </c>
      <c r="C44004" s="14">
        <f>VALUE(1/COUNTIF(B:B,Table1[[#This Row],[order_id]]))</f>
        <v>0.5</v>
      </c>
      <c r="D44004" t="s">
        <v>8801</v>
      </c>
      <c r="E44004" s="10">
        <v>1</v>
      </c>
      <c r="F44004" s="18">
        <v>45650</v>
      </c>
      <c r="G44004" s="5" t="s">
        <v>135</v>
      </c>
      <c r="H44004" s="3">
        <v>209</v>
      </c>
      <c r="I44004" s="3">
        <v>209</v>
      </c>
      <c r="J44004" t="s">
        <v>8777</v>
      </c>
      <c r="K44004" t="s">
        <v>8789</v>
      </c>
      <c r="L44004" t="s">
        <v>8802</v>
      </c>
      <c r="M44004" t="s">
        <v>8804</v>
      </c>
      <c r="N44004" s="7" t="str">
        <f>TEXT(Table1[[#This Row],[order_date]],"dddd")</f>
        <v>Tuesday</v>
      </c>
      <c r="O44004" s="7" t="str">
        <f>TEXT(Table1[[#This Row],[order_date]],"mmmm")</f>
        <v>December</v>
      </c>
      <c r="P44004" s="5" t="str">
        <f>TEXT(Table1[[#This Row],[order_time]],"hhhh")</f>
        <v>11</v>
      </c>
      <c r="Q44004" t="str">
        <f>TEXT(Table1[[#This Row],[order_date]],"yyy")</f>
        <v>2024</v>
      </c>
    </row>
    <row r="44005" spans="1:17" x14ac:dyDescent="0.3">
      <c r="A44005" s="9">
        <v>3419</v>
      </c>
      <c r="B44005" s="9">
        <v>11299</v>
      </c>
      <c r="C44005" s="14">
        <f>VALUE(1/COUNTIF(B:B,Table1[[#This Row],[order_id]]))</f>
        <v>0.25</v>
      </c>
      <c r="D44005" t="s">
        <v>13</v>
      </c>
      <c r="E44005" s="10">
        <v>1</v>
      </c>
      <c r="F44005" s="18">
        <v>45650</v>
      </c>
      <c r="G44005" s="5" t="s">
        <v>9317</v>
      </c>
      <c r="H44005" s="3">
        <v>99</v>
      </c>
      <c r="I44005" s="3">
        <v>99</v>
      </c>
      <c r="J44005" t="s">
        <v>8779</v>
      </c>
      <c r="K44005" t="s">
        <v>8785</v>
      </c>
      <c r="L44005" t="s">
        <v>8791</v>
      </c>
      <c r="M44005" t="s">
        <v>8806</v>
      </c>
      <c r="N44005" s="7" t="str">
        <f>TEXT(Table1[[#This Row],[order_date]],"dddd")</f>
        <v>Tuesday</v>
      </c>
      <c r="O44005" s="7" t="str">
        <f>TEXT(Table1[[#This Row],[order_date]],"mmmm")</f>
        <v>December</v>
      </c>
      <c r="P44005" s="5" t="str">
        <f>TEXT(Table1[[#This Row],[order_time]],"hhhh")</f>
        <v>15</v>
      </c>
      <c r="Q44005" t="str">
        <f>TEXT(Table1[[#This Row],[order_date]],"yyy")</f>
        <v>2024</v>
      </c>
    </row>
    <row r="44006" spans="1:17" x14ac:dyDescent="0.3">
      <c r="A44006" s="9">
        <v>3420</v>
      </c>
      <c r="B44006" s="9">
        <v>11299</v>
      </c>
      <c r="C44006" s="14">
        <f>VALUE(1/COUNTIF(B:B,Table1[[#This Row],[order_id]]))</f>
        <v>0.25</v>
      </c>
      <c r="D44006" t="s">
        <v>14</v>
      </c>
      <c r="E44006" s="10">
        <v>2</v>
      </c>
      <c r="F44006" s="18">
        <v>45650</v>
      </c>
      <c r="G44006" s="5" t="s">
        <v>9317</v>
      </c>
      <c r="H44006" s="3">
        <v>35</v>
      </c>
      <c r="I44006" s="3">
        <v>70</v>
      </c>
      <c r="J44006" t="s">
        <v>8780</v>
      </c>
      <c r="K44006" t="s">
        <v>8786</v>
      </c>
      <c r="L44006" t="s">
        <v>8792</v>
      </c>
      <c r="M44006" t="s">
        <v>8806</v>
      </c>
      <c r="N44006" s="7" t="str">
        <f>TEXT(Table1[[#This Row],[order_date]],"dddd")</f>
        <v>Tuesday</v>
      </c>
      <c r="O44006" s="7" t="str">
        <f>TEXT(Table1[[#This Row],[order_date]],"mmmm")</f>
        <v>December</v>
      </c>
      <c r="P44006" s="5" t="str">
        <f>TEXT(Table1[[#This Row],[order_time]],"hhhh")</f>
        <v>15</v>
      </c>
      <c r="Q44006" t="str">
        <f>TEXT(Table1[[#This Row],[order_date]],"yyy")</f>
        <v>2024</v>
      </c>
    </row>
    <row r="44007" spans="1:17" x14ac:dyDescent="0.3">
      <c r="A44007" s="9">
        <v>3421</v>
      </c>
      <c r="B44007" s="9">
        <v>11299</v>
      </c>
      <c r="C44007" s="14">
        <f>VALUE(1/COUNTIF(B:B,Table1[[#This Row],[order_id]]))</f>
        <v>0.25</v>
      </c>
      <c r="D44007" t="s">
        <v>8794</v>
      </c>
      <c r="E44007" s="10">
        <v>2</v>
      </c>
      <c r="F44007" s="18">
        <v>45650</v>
      </c>
      <c r="G44007" s="5" t="s">
        <v>9317</v>
      </c>
      <c r="H44007" s="3">
        <v>139</v>
      </c>
      <c r="I44007" s="3">
        <v>278</v>
      </c>
      <c r="J44007" t="s">
        <v>8777</v>
      </c>
      <c r="K44007" t="s">
        <v>8782</v>
      </c>
      <c r="L44007" t="s">
        <v>8795</v>
      </c>
      <c r="M44007" t="s">
        <v>8806</v>
      </c>
      <c r="N44007" s="7" t="str">
        <f>TEXT(Table1[[#This Row],[order_date]],"dddd")</f>
        <v>Tuesday</v>
      </c>
      <c r="O44007" s="7" t="str">
        <f>TEXT(Table1[[#This Row],[order_date]],"mmmm")</f>
        <v>December</v>
      </c>
      <c r="P44007" s="5" t="str">
        <f>TEXT(Table1[[#This Row],[order_time]],"hhhh")</f>
        <v>15</v>
      </c>
      <c r="Q44007" t="str">
        <f>TEXT(Table1[[#This Row],[order_date]],"yyy")</f>
        <v>2024</v>
      </c>
    </row>
    <row r="44008" spans="1:17" x14ac:dyDescent="0.3">
      <c r="A44008" s="9">
        <v>3422</v>
      </c>
      <c r="B44008" s="9">
        <v>11299</v>
      </c>
      <c r="C44008" s="14">
        <f>VALUE(1/COUNTIF(B:B,Table1[[#This Row],[order_id]]))</f>
        <v>0.25</v>
      </c>
      <c r="D44008" t="s">
        <v>8801</v>
      </c>
      <c r="E44008" s="10">
        <v>3</v>
      </c>
      <c r="F44008" s="18">
        <v>45650</v>
      </c>
      <c r="G44008" s="5" t="s">
        <v>9317</v>
      </c>
      <c r="H44008" s="3">
        <v>209</v>
      </c>
      <c r="I44008" s="3">
        <v>627</v>
      </c>
      <c r="J44008" t="s">
        <v>8777</v>
      </c>
      <c r="K44008" t="s">
        <v>8789</v>
      </c>
      <c r="L44008" t="s">
        <v>8802</v>
      </c>
      <c r="M44008" t="s">
        <v>8806</v>
      </c>
      <c r="N44008" s="7" t="str">
        <f>TEXT(Table1[[#This Row],[order_date]],"dddd")</f>
        <v>Tuesday</v>
      </c>
      <c r="O44008" s="7" t="str">
        <f>TEXT(Table1[[#This Row],[order_date]],"mmmm")</f>
        <v>December</v>
      </c>
      <c r="P44008" s="5" t="str">
        <f>TEXT(Table1[[#This Row],[order_time]],"hhhh")</f>
        <v>15</v>
      </c>
      <c r="Q44008" t="str">
        <f>TEXT(Table1[[#This Row],[order_date]],"yyy")</f>
        <v>2024</v>
      </c>
    </row>
    <row r="44009" spans="1:17" x14ac:dyDescent="0.3">
      <c r="A44009" s="9">
        <v>4312</v>
      </c>
      <c r="B44009" s="9">
        <v>11638</v>
      </c>
      <c r="C44009" s="14">
        <f>VALUE(1/COUNTIF(B:B,Table1[[#This Row],[order_id]]))</f>
        <v>0.33333333333333331</v>
      </c>
      <c r="D44009" t="s">
        <v>11</v>
      </c>
      <c r="E44009" s="10">
        <v>1</v>
      </c>
      <c r="F44009" s="18">
        <v>45650</v>
      </c>
      <c r="G44009" s="5" t="s">
        <v>1549</v>
      </c>
      <c r="H44009" s="3">
        <v>79</v>
      </c>
      <c r="I44009" s="3">
        <v>79</v>
      </c>
      <c r="J44009" t="s">
        <v>8776</v>
      </c>
      <c r="K44009" t="s">
        <v>8781</v>
      </c>
      <c r="L44009" t="s">
        <v>8790</v>
      </c>
      <c r="M44009" t="s">
        <v>8806</v>
      </c>
      <c r="N44009" s="7" t="str">
        <f>TEXT(Table1[[#This Row],[order_date]],"dddd")</f>
        <v>Tuesday</v>
      </c>
      <c r="O44009" s="7" t="str">
        <f>TEXT(Table1[[#This Row],[order_date]],"mmmm")</f>
        <v>December</v>
      </c>
      <c r="P44009" s="5" t="str">
        <f>TEXT(Table1[[#This Row],[order_time]],"hhhh")</f>
        <v>17</v>
      </c>
      <c r="Q44009" t="str">
        <f>TEXT(Table1[[#This Row],[order_date]],"yyy")</f>
        <v>2024</v>
      </c>
    </row>
    <row r="44010" spans="1:17" x14ac:dyDescent="0.3">
      <c r="A44010" s="9">
        <v>4313</v>
      </c>
      <c r="B44010" s="9">
        <v>11638</v>
      </c>
      <c r="C44010" s="14">
        <f>VALUE(1/COUNTIF(B:B,Table1[[#This Row],[order_id]]))</f>
        <v>0.33333333333333331</v>
      </c>
      <c r="D44010" t="s">
        <v>11</v>
      </c>
      <c r="E44010" s="10">
        <v>1</v>
      </c>
      <c r="F44010" s="18">
        <v>45650</v>
      </c>
      <c r="G44010" s="5" t="s">
        <v>1549</v>
      </c>
      <c r="H44010" s="3">
        <v>79</v>
      </c>
      <c r="I44010" s="3">
        <v>79</v>
      </c>
      <c r="J44010" t="s">
        <v>8776</v>
      </c>
      <c r="K44010" t="s">
        <v>8781</v>
      </c>
      <c r="L44010" t="s">
        <v>8790</v>
      </c>
      <c r="M44010" t="s">
        <v>8806</v>
      </c>
      <c r="N44010" s="7" t="str">
        <f>TEXT(Table1[[#This Row],[order_date]],"dddd")</f>
        <v>Tuesday</v>
      </c>
      <c r="O44010" s="7" t="str">
        <f>TEXT(Table1[[#This Row],[order_date]],"mmmm")</f>
        <v>December</v>
      </c>
      <c r="P44010" s="5" t="str">
        <f>TEXT(Table1[[#This Row],[order_time]],"hhhh")</f>
        <v>17</v>
      </c>
      <c r="Q44010" t="str">
        <f>TEXT(Table1[[#This Row],[order_date]],"yyy")</f>
        <v>2024</v>
      </c>
    </row>
    <row r="44011" spans="1:17" x14ac:dyDescent="0.3">
      <c r="A44011" s="9">
        <v>4314</v>
      </c>
      <c r="B44011" s="9">
        <v>11638</v>
      </c>
      <c r="C44011" s="14">
        <f>VALUE(1/COUNTIF(B:B,Table1[[#This Row],[order_id]]))</f>
        <v>0.33333333333333331</v>
      </c>
      <c r="D44011" t="s">
        <v>12</v>
      </c>
      <c r="E44011" s="10">
        <v>1</v>
      </c>
      <c r="F44011" s="18">
        <v>45650</v>
      </c>
      <c r="G44011" s="5" t="s">
        <v>1549</v>
      </c>
      <c r="H44011" s="3">
        <v>169</v>
      </c>
      <c r="I44011" s="3">
        <v>169</v>
      </c>
      <c r="J44011" t="s">
        <v>8776</v>
      </c>
      <c r="K44011" t="s">
        <v>8784</v>
      </c>
      <c r="L44011" t="s">
        <v>8798</v>
      </c>
      <c r="M44011" t="s">
        <v>8806</v>
      </c>
      <c r="N44011" s="7" t="str">
        <f>TEXT(Table1[[#This Row],[order_date]],"dddd")</f>
        <v>Tuesday</v>
      </c>
      <c r="O44011" s="7" t="str">
        <f>TEXT(Table1[[#This Row],[order_date]],"mmmm")</f>
        <v>December</v>
      </c>
      <c r="P44011" s="5" t="str">
        <f>TEXT(Table1[[#This Row],[order_time]],"hhhh")</f>
        <v>17</v>
      </c>
      <c r="Q44011" t="str">
        <f>TEXT(Table1[[#This Row],[order_date]],"yyy")</f>
        <v>2024</v>
      </c>
    </row>
    <row r="44012" spans="1:17" x14ac:dyDescent="0.3">
      <c r="A44012" s="9">
        <v>4715</v>
      </c>
      <c r="B44012" s="9">
        <v>11790</v>
      </c>
      <c r="C44012" s="14">
        <f>VALUE(1/COUNTIF(B:B,Table1[[#This Row],[order_id]]))</f>
        <v>0.5</v>
      </c>
      <c r="D44012" t="s">
        <v>15</v>
      </c>
      <c r="E44012" s="10">
        <v>3</v>
      </c>
      <c r="F44012" s="18">
        <v>45650</v>
      </c>
      <c r="G44012" s="5" t="s">
        <v>7850</v>
      </c>
      <c r="H44012" s="3">
        <v>49</v>
      </c>
      <c r="I44012" s="3">
        <v>147</v>
      </c>
      <c r="J44012" t="s">
        <v>8779</v>
      </c>
      <c r="K44012" t="s">
        <v>8787</v>
      </c>
      <c r="L44012" t="s">
        <v>8793</v>
      </c>
      <c r="M44012" t="s">
        <v>8806</v>
      </c>
      <c r="N44012" s="7" t="str">
        <f>TEXT(Table1[[#This Row],[order_date]],"dddd")</f>
        <v>Tuesday</v>
      </c>
      <c r="O44012" s="7" t="str">
        <f>TEXT(Table1[[#This Row],[order_date]],"mmmm")</f>
        <v>December</v>
      </c>
      <c r="P44012" s="5" t="str">
        <f>TEXT(Table1[[#This Row],[order_time]],"hhhh")</f>
        <v>21</v>
      </c>
      <c r="Q44012" t="str">
        <f>TEXT(Table1[[#This Row],[order_date]],"yyy")</f>
        <v>2024</v>
      </c>
    </row>
    <row r="44013" spans="1:17" x14ac:dyDescent="0.3">
      <c r="A44013" s="9">
        <v>4716</v>
      </c>
      <c r="B44013" s="9">
        <v>11790</v>
      </c>
      <c r="C44013" s="14">
        <f>VALUE(1/COUNTIF(B:B,Table1[[#This Row],[order_id]]))</f>
        <v>0.5</v>
      </c>
      <c r="D44013" t="s">
        <v>14</v>
      </c>
      <c r="E44013" s="10">
        <v>1</v>
      </c>
      <c r="F44013" s="18">
        <v>45650</v>
      </c>
      <c r="G44013" s="5" t="s">
        <v>7850</v>
      </c>
      <c r="H44013" s="3">
        <v>35</v>
      </c>
      <c r="I44013" s="3">
        <v>35</v>
      </c>
      <c r="J44013" t="s">
        <v>8780</v>
      </c>
      <c r="K44013" t="s">
        <v>8786</v>
      </c>
      <c r="L44013" t="s">
        <v>8792</v>
      </c>
      <c r="M44013" t="s">
        <v>8806</v>
      </c>
      <c r="N44013" s="7" t="str">
        <f>TEXT(Table1[[#This Row],[order_date]],"dddd")</f>
        <v>Tuesday</v>
      </c>
      <c r="O44013" s="7" t="str">
        <f>TEXT(Table1[[#This Row],[order_date]],"mmmm")</f>
        <v>December</v>
      </c>
      <c r="P44013" s="5" t="str">
        <f>TEXT(Table1[[#This Row],[order_time]],"hhhh")</f>
        <v>21</v>
      </c>
      <c r="Q44013" t="str">
        <f>TEXT(Table1[[#This Row],[order_date]],"yyy")</f>
        <v>2024</v>
      </c>
    </row>
    <row r="44014" spans="1:17" x14ac:dyDescent="0.3">
      <c r="A44014" s="9">
        <v>6180</v>
      </c>
      <c r="B44014" s="9">
        <v>12344</v>
      </c>
      <c r="C44014" s="14">
        <f>VALUE(1/COUNTIF(B:B,Table1[[#This Row],[order_id]]))</f>
        <v>0.33333333333333331</v>
      </c>
      <c r="D44014" t="s">
        <v>8801</v>
      </c>
      <c r="E44014" s="10">
        <v>1</v>
      </c>
      <c r="F44014" s="18">
        <v>45650</v>
      </c>
      <c r="G44014" s="5" t="s">
        <v>6374</v>
      </c>
      <c r="H44014" s="3">
        <v>209</v>
      </c>
      <c r="I44014" s="3">
        <v>209</v>
      </c>
      <c r="J44014" t="s">
        <v>8777</v>
      </c>
      <c r="K44014" t="s">
        <v>8789</v>
      </c>
      <c r="L44014" t="s">
        <v>8802</v>
      </c>
      <c r="M44014" t="s">
        <v>8804</v>
      </c>
      <c r="N44014" s="7" t="str">
        <f>TEXT(Table1[[#This Row],[order_date]],"dddd")</f>
        <v>Tuesday</v>
      </c>
      <c r="O44014" s="7" t="str">
        <f>TEXT(Table1[[#This Row],[order_date]],"mmmm")</f>
        <v>December</v>
      </c>
      <c r="P44014" s="5" t="str">
        <f>TEXT(Table1[[#This Row],[order_time]],"hhhh")</f>
        <v>22</v>
      </c>
      <c r="Q44014" t="str">
        <f>TEXT(Table1[[#This Row],[order_date]],"yyy")</f>
        <v>2024</v>
      </c>
    </row>
    <row r="44015" spans="1:17" x14ac:dyDescent="0.3">
      <c r="A44015" s="9">
        <v>6181</v>
      </c>
      <c r="B44015" s="9">
        <v>12344</v>
      </c>
      <c r="C44015" s="14">
        <f>VALUE(1/COUNTIF(B:B,Table1[[#This Row],[order_id]]))</f>
        <v>0.33333333333333331</v>
      </c>
      <c r="D44015" t="s">
        <v>8801</v>
      </c>
      <c r="E44015" s="10">
        <v>1</v>
      </c>
      <c r="F44015" s="18">
        <v>45650</v>
      </c>
      <c r="G44015" s="5" t="s">
        <v>6374</v>
      </c>
      <c r="H44015" s="3">
        <v>209</v>
      </c>
      <c r="I44015" s="3">
        <v>209</v>
      </c>
      <c r="J44015" t="s">
        <v>8777</v>
      </c>
      <c r="K44015" t="s">
        <v>8789</v>
      </c>
      <c r="L44015" t="s">
        <v>8802</v>
      </c>
      <c r="M44015" t="s">
        <v>8804</v>
      </c>
      <c r="N44015" s="7" t="str">
        <f>TEXT(Table1[[#This Row],[order_date]],"dddd")</f>
        <v>Tuesday</v>
      </c>
      <c r="O44015" s="7" t="str">
        <f>TEXT(Table1[[#This Row],[order_date]],"mmmm")</f>
        <v>December</v>
      </c>
      <c r="P44015" s="5" t="str">
        <f>TEXT(Table1[[#This Row],[order_time]],"hhhh")</f>
        <v>22</v>
      </c>
      <c r="Q44015" t="str">
        <f>TEXT(Table1[[#This Row],[order_date]],"yyy")</f>
        <v>2024</v>
      </c>
    </row>
    <row r="44016" spans="1:17" x14ac:dyDescent="0.3">
      <c r="A44016" s="9">
        <v>6182</v>
      </c>
      <c r="B44016" s="9">
        <v>12344</v>
      </c>
      <c r="C44016" s="14">
        <f>VALUE(1/COUNTIF(B:B,Table1[[#This Row],[order_id]]))</f>
        <v>0.33333333333333331</v>
      </c>
      <c r="D44016" t="s">
        <v>8794</v>
      </c>
      <c r="E44016" s="10">
        <v>1</v>
      </c>
      <c r="F44016" s="18">
        <v>45650</v>
      </c>
      <c r="G44016" s="5" t="s">
        <v>6374</v>
      </c>
      <c r="H44016" s="3">
        <v>139</v>
      </c>
      <c r="I44016" s="3">
        <v>139</v>
      </c>
      <c r="J44016" t="s">
        <v>8777</v>
      </c>
      <c r="K44016" t="s">
        <v>8782</v>
      </c>
      <c r="L44016" t="s">
        <v>8795</v>
      </c>
      <c r="M44016" t="s">
        <v>8804</v>
      </c>
      <c r="N44016" s="7" t="str">
        <f>TEXT(Table1[[#This Row],[order_date]],"dddd")</f>
        <v>Tuesday</v>
      </c>
      <c r="O44016" s="7" t="str">
        <f>TEXT(Table1[[#This Row],[order_date]],"mmmm")</f>
        <v>December</v>
      </c>
      <c r="P44016" s="5" t="str">
        <f>TEXT(Table1[[#This Row],[order_time]],"hhhh")</f>
        <v>22</v>
      </c>
      <c r="Q44016" t="str">
        <f>TEXT(Table1[[#This Row],[order_date]],"yyy")</f>
        <v>2024</v>
      </c>
    </row>
    <row r="44017" spans="1:17" x14ac:dyDescent="0.3">
      <c r="A44017" s="9">
        <v>7555</v>
      </c>
      <c r="B44017" s="9">
        <v>12852</v>
      </c>
      <c r="C44017" s="14">
        <f>VALUE(1/COUNTIF(B:B,Table1[[#This Row],[order_id]]))</f>
        <v>0.5</v>
      </c>
      <c r="D44017" t="s">
        <v>15</v>
      </c>
      <c r="E44017" s="10">
        <v>2</v>
      </c>
      <c r="F44017" s="18">
        <v>45650</v>
      </c>
      <c r="G44017" s="5" t="s">
        <v>4131</v>
      </c>
      <c r="H44017" s="3">
        <v>49</v>
      </c>
      <c r="I44017" s="3">
        <v>98</v>
      </c>
      <c r="J44017" t="s">
        <v>8779</v>
      </c>
      <c r="K44017" t="s">
        <v>8787</v>
      </c>
      <c r="L44017" t="s">
        <v>8793</v>
      </c>
      <c r="M44017" t="s">
        <v>14211</v>
      </c>
      <c r="N44017" s="7" t="str">
        <f>TEXT(Table1[[#This Row],[order_date]],"dddd")</f>
        <v>Tuesday</v>
      </c>
      <c r="O44017" s="7" t="str">
        <f>TEXT(Table1[[#This Row],[order_date]],"mmmm")</f>
        <v>December</v>
      </c>
      <c r="P44017" s="5" t="str">
        <f>TEXT(Table1[[#This Row],[order_time]],"hhhh")</f>
        <v>17</v>
      </c>
      <c r="Q44017" t="str">
        <f>TEXT(Table1[[#This Row],[order_date]],"yyy")</f>
        <v>2024</v>
      </c>
    </row>
    <row r="44018" spans="1:17" x14ac:dyDescent="0.3">
      <c r="A44018" s="9">
        <v>7556</v>
      </c>
      <c r="B44018" s="9">
        <v>12852</v>
      </c>
      <c r="C44018" s="14">
        <f>VALUE(1/COUNTIF(B:B,Table1[[#This Row],[order_id]]))</f>
        <v>0.5</v>
      </c>
      <c r="D44018" t="s">
        <v>13</v>
      </c>
      <c r="E44018" s="10">
        <v>1</v>
      </c>
      <c r="F44018" s="18">
        <v>45650</v>
      </c>
      <c r="G44018" s="5" t="s">
        <v>4131</v>
      </c>
      <c r="H44018" s="3">
        <v>99</v>
      </c>
      <c r="I44018" s="3">
        <v>99</v>
      </c>
      <c r="J44018" t="s">
        <v>8779</v>
      </c>
      <c r="K44018" t="s">
        <v>8785</v>
      </c>
      <c r="L44018" t="s">
        <v>8791</v>
      </c>
      <c r="M44018" t="s">
        <v>14211</v>
      </c>
      <c r="N44018" s="7" t="str">
        <f>TEXT(Table1[[#This Row],[order_date]],"dddd")</f>
        <v>Tuesday</v>
      </c>
      <c r="O44018" s="7" t="str">
        <f>TEXT(Table1[[#This Row],[order_date]],"mmmm")</f>
        <v>December</v>
      </c>
      <c r="P44018" s="5" t="str">
        <f>TEXT(Table1[[#This Row],[order_time]],"hhhh")</f>
        <v>17</v>
      </c>
      <c r="Q44018" t="str">
        <f>TEXT(Table1[[#This Row],[order_date]],"yyy")</f>
        <v>2024</v>
      </c>
    </row>
    <row r="44019" spans="1:17" x14ac:dyDescent="0.3">
      <c r="A44019" s="9">
        <v>8375</v>
      </c>
      <c r="B44019" s="9">
        <v>13161</v>
      </c>
      <c r="C44019" s="14">
        <f>VALUE(1/COUNTIF(B:B,Table1[[#This Row],[order_id]]))</f>
        <v>0.25</v>
      </c>
      <c r="D44019" t="s">
        <v>12</v>
      </c>
      <c r="E44019" s="10">
        <v>1</v>
      </c>
      <c r="F44019" s="18">
        <v>45650</v>
      </c>
      <c r="G44019" s="5" t="s">
        <v>2986</v>
      </c>
      <c r="H44019" s="3">
        <v>169</v>
      </c>
      <c r="I44019" s="3">
        <v>169</v>
      </c>
      <c r="J44019" t="s">
        <v>8776</v>
      </c>
      <c r="K44019" t="s">
        <v>8784</v>
      </c>
      <c r="L44019" t="s">
        <v>8798</v>
      </c>
      <c r="M44019" t="s">
        <v>14213</v>
      </c>
      <c r="N44019" s="7" t="str">
        <f>TEXT(Table1[[#This Row],[order_date]],"dddd")</f>
        <v>Tuesday</v>
      </c>
      <c r="O44019" s="7" t="str">
        <f>TEXT(Table1[[#This Row],[order_date]],"mmmm")</f>
        <v>December</v>
      </c>
      <c r="P44019" s="5" t="str">
        <f>TEXT(Table1[[#This Row],[order_time]],"hhhh")</f>
        <v>16</v>
      </c>
      <c r="Q44019" t="str">
        <f>TEXT(Table1[[#This Row],[order_date]],"yyy")</f>
        <v>2024</v>
      </c>
    </row>
    <row r="44020" spans="1:17" x14ac:dyDescent="0.3">
      <c r="A44020" s="9">
        <v>8376</v>
      </c>
      <c r="B44020" s="9">
        <v>13161</v>
      </c>
      <c r="C44020" s="14">
        <f>VALUE(1/COUNTIF(B:B,Table1[[#This Row],[order_id]]))</f>
        <v>0.25</v>
      </c>
      <c r="D44020" t="s">
        <v>15</v>
      </c>
      <c r="E44020" s="10">
        <v>1</v>
      </c>
      <c r="F44020" s="18">
        <v>45650</v>
      </c>
      <c r="G44020" s="5" t="s">
        <v>2986</v>
      </c>
      <c r="H44020" s="3">
        <v>49</v>
      </c>
      <c r="I44020" s="3">
        <v>49</v>
      </c>
      <c r="J44020" t="s">
        <v>8779</v>
      </c>
      <c r="K44020" t="s">
        <v>8787</v>
      </c>
      <c r="L44020" t="s">
        <v>8793</v>
      </c>
      <c r="M44020" t="s">
        <v>14213</v>
      </c>
      <c r="N44020" s="7" t="str">
        <f>TEXT(Table1[[#This Row],[order_date]],"dddd")</f>
        <v>Tuesday</v>
      </c>
      <c r="O44020" s="7" t="str">
        <f>TEXT(Table1[[#This Row],[order_date]],"mmmm")</f>
        <v>December</v>
      </c>
      <c r="P44020" s="5" t="str">
        <f>TEXT(Table1[[#This Row],[order_time]],"hhhh")</f>
        <v>16</v>
      </c>
      <c r="Q44020" t="str">
        <f>TEXT(Table1[[#This Row],[order_date]],"yyy")</f>
        <v>2024</v>
      </c>
    </row>
    <row r="44021" spans="1:17" x14ac:dyDescent="0.3">
      <c r="A44021" s="9">
        <v>8377</v>
      </c>
      <c r="B44021" s="9">
        <v>13161</v>
      </c>
      <c r="C44021" s="14">
        <f>VALUE(1/COUNTIF(B:B,Table1[[#This Row],[order_id]]))</f>
        <v>0.25</v>
      </c>
      <c r="D44021" t="s">
        <v>14</v>
      </c>
      <c r="E44021" s="10">
        <v>2</v>
      </c>
      <c r="F44021" s="18">
        <v>45650</v>
      </c>
      <c r="G44021" s="5" t="s">
        <v>2986</v>
      </c>
      <c r="H44021" s="3">
        <v>35</v>
      </c>
      <c r="I44021" s="3">
        <v>70</v>
      </c>
      <c r="J44021" t="s">
        <v>8780</v>
      </c>
      <c r="K44021" t="s">
        <v>8786</v>
      </c>
      <c r="L44021" t="s">
        <v>8792</v>
      </c>
      <c r="M44021" t="s">
        <v>14213</v>
      </c>
      <c r="N44021" s="7" t="str">
        <f>TEXT(Table1[[#This Row],[order_date]],"dddd")</f>
        <v>Tuesday</v>
      </c>
      <c r="O44021" s="7" t="str">
        <f>TEXT(Table1[[#This Row],[order_date]],"mmmm")</f>
        <v>December</v>
      </c>
      <c r="P44021" s="5" t="str">
        <f>TEXT(Table1[[#This Row],[order_time]],"hhhh")</f>
        <v>16</v>
      </c>
      <c r="Q44021" t="str">
        <f>TEXT(Table1[[#This Row],[order_date]],"yyy")</f>
        <v>2024</v>
      </c>
    </row>
    <row r="44022" spans="1:17" x14ac:dyDescent="0.3">
      <c r="A44022" s="9">
        <v>8378</v>
      </c>
      <c r="B44022" s="9">
        <v>13161</v>
      </c>
      <c r="C44022" s="14">
        <f>VALUE(1/COUNTIF(B:B,Table1[[#This Row],[order_id]]))</f>
        <v>0.25</v>
      </c>
      <c r="D44022" t="s">
        <v>8794</v>
      </c>
      <c r="E44022" s="10">
        <v>1</v>
      </c>
      <c r="F44022" s="18">
        <v>45650</v>
      </c>
      <c r="G44022" s="5" t="s">
        <v>2986</v>
      </c>
      <c r="H44022" s="3">
        <v>139</v>
      </c>
      <c r="I44022" s="3">
        <v>139</v>
      </c>
      <c r="J44022" t="s">
        <v>8777</v>
      </c>
      <c r="K44022" t="s">
        <v>8782</v>
      </c>
      <c r="L44022" t="s">
        <v>8795</v>
      </c>
      <c r="M44022" t="s">
        <v>14213</v>
      </c>
      <c r="N44022" s="7" t="str">
        <f>TEXT(Table1[[#This Row],[order_date]],"dddd")</f>
        <v>Tuesday</v>
      </c>
      <c r="O44022" s="7" t="str">
        <f>TEXT(Table1[[#This Row],[order_date]],"mmmm")</f>
        <v>December</v>
      </c>
      <c r="P44022" s="5" t="str">
        <f>TEXT(Table1[[#This Row],[order_time]],"hhhh")</f>
        <v>16</v>
      </c>
      <c r="Q44022" t="str">
        <f>TEXT(Table1[[#This Row],[order_date]],"yyy")</f>
        <v>2024</v>
      </c>
    </row>
    <row r="44023" spans="1:17" x14ac:dyDescent="0.3">
      <c r="A44023" s="9">
        <v>9920</v>
      </c>
      <c r="B44023" s="9">
        <v>13739</v>
      </c>
      <c r="C44023" s="14">
        <f>VALUE(1/COUNTIF(B:B,Table1[[#This Row],[order_id]]))</f>
        <v>0.33333333333333331</v>
      </c>
      <c r="D44023" t="s">
        <v>8799</v>
      </c>
      <c r="E44023" s="10">
        <v>1</v>
      </c>
      <c r="F44023" s="18">
        <v>45650</v>
      </c>
      <c r="G44023" s="5" t="s">
        <v>10204</v>
      </c>
      <c r="H44023" s="3">
        <v>59</v>
      </c>
      <c r="I44023" s="3">
        <v>59</v>
      </c>
      <c r="J44023" t="s">
        <v>8777</v>
      </c>
      <c r="K44023" t="s">
        <v>8788</v>
      </c>
      <c r="L44023" t="s">
        <v>8800</v>
      </c>
      <c r="M44023" t="s">
        <v>8804</v>
      </c>
      <c r="N44023" s="7" t="str">
        <f>TEXT(Table1[[#This Row],[order_date]],"dddd")</f>
        <v>Tuesday</v>
      </c>
      <c r="O44023" s="7" t="str">
        <f>TEXT(Table1[[#This Row],[order_date]],"mmmm")</f>
        <v>December</v>
      </c>
      <c r="P44023" s="5" t="str">
        <f>TEXT(Table1[[#This Row],[order_time]],"hhhh")</f>
        <v>22</v>
      </c>
      <c r="Q44023" t="str">
        <f>TEXT(Table1[[#This Row],[order_date]],"yyy")</f>
        <v>2024</v>
      </c>
    </row>
    <row r="44024" spans="1:17" x14ac:dyDescent="0.3">
      <c r="A44024" s="9">
        <v>9921</v>
      </c>
      <c r="B44024" s="9">
        <v>13739</v>
      </c>
      <c r="C44024" s="14">
        <f>VALUE(1/COUNTIF(B:B,Table1[[#This Row],[order_id]]))</f>
        <v>0.33333333333333331</v>
      </c>
      <c r="D44024" t="s">
        <v>8801</v>
      </c>
      <c r="E44024" s="10">
        <v>1</v>
      </c>
      <c r="F44024" s="18">
        <v>45650</v>
      </c>
      <c r="G44024" s="5" t="s">
        <v>10204</v>
      </c>
      <c r="H44024" s="3">
        <v>209</v>
      </c>
      <c r="I44024" s="3">
        <v>209</v>
      </c>
      <c r="J44024" t="s">
        <v>8777</v>
      </c>
      <c r="K44024" t="s">
        <v>8789</v>
      </c>
      <c r="L44024" t="s">
        <v>8802</v>
      </c>
      <c r="M44024" t="s">
        <v>8804</v>
      </c>
      <c r="N44024" s="7" t="str">
        <f>TEXT(Table1[[#This Row],[order_date]],"dddd")</f>
        <v>Tuesday</v>
      </c>
      <c r="O44024" s="7" t="str">
        <f>TEXT(Table1[[#This Row],[order_date]],"mmmm")</f>
        <v>December</v>
      </c>
      <c r="P44024" s="5" t="str">
        <f>TEXT(Table1[[#This Row],[order_time]],"hhhh")</f>
        <v>22</v>
      </c>
      <c r="Q44024" t="str">
        <f>TEXT(Table1[[#This Row],[order_date]],"yyy")</f>
        <v>2024</v>
      </c>
    </row>
    <row r="44025" spans="1:17" x14ac:dyDescent="0.3">
      <c r="A44025" s="9">
        <v>9922</v>
      </c>
      <c r="B44025" s="9">
        <v>13739</v>
      </c>
      <c r="C44025" s="14">
        <f>VALUE(1/COUNTIF(B:B,Table1[[#This Row],[order_id]]))</f>
        <v>0.33333333333333331</v>
      </c>
      <c r="D44025" t="s">
        <v>15</v>
      </c>
      <c r="E44025" s="10">
        <v>2</v>
      </c>
      <c r="F44025" s="18">
        <v>45650</v>
      </c>
      <c r="G44025" s="5" t="s">
        <v>10204</v>
      </c>
      <c r="H44025" s="3">
        <v>49</v>
      </c>
      <c r="I44025" s="3">
        <v>98</v>
      </c>
      <c r="J44025" t="s">
        <v>8779</v>
      </c>
      <c r="K44025" t="s">
        <v>8787</v>
      </c>
      <c r="L44025" t="s">
        <v>8793</v>
      </c>
      <c r="M44025" t="s">
        <v>8804</v>
      </c>
      <c r="N44025" s="7" t="str">
        <f>TEXT(Table1[[#This Row],[order_date]],"dddd")</f>
        <v>Tuesday</v>
      </c>
      <c r="O44025" s="7" t="str">
        <f>TEXT(Table1[[#This Row],[order_date]],"mmmm")</f>
        <v>December</v>
      </c>
      <c r="P44025" s="5" t="str">
        <f>TEXT(Table1[[#This Row],[order_time]],"hhhh")</f>
        <v>22</v>
      </c>
      <c r="Q44025" t="str">
        <f>TEXT(Table1[[#This Row],[order_date]],"yyy")</f>
        <v>2024</v>
      </c>
    </row>
    <row r="44026" spans="1:17" x14ac:dyDescent="0.3">
      <c r="A44026" s="9">
        <v>10805</v>
      </c>
      <c r="B44026" s="9">
        <v>14073</v>
      </c>
      <c r="C44026" s="14">
        <f>VALUE(1/COUNTIF(B:B,Table1[[#This Row],[order_id]]))</f>
        <v>0.25</v>
      </c>
      <c r="D44026" t="s">
        <v>11</v>
      </c>
      <c r="E44026" s="10">
        <v>1</v>
      </c>
      <c r="F44026" s="18">
        <v>45650</v>
      </c>
      <c r="G44026" s="5" t="s">
        <v>7981</v>
      </c>
      <c r="H44026" s="3">
        <v>79</v>
      </c>
      <c r="I44026" s="3">
        <v>79</v>
      </c>
      <c r="J44026" t="s">
        <v>8776</v>
      </c>
      <c r="K44026" t="s">
        <v>8781</v>
      </c>
      <c r="L44026" t="s">
        <v>8790</v>
      </c>
      <c r="M44026" t="s">
        <v>8805</v>
      </c>
      <c r="N44026" s="7" t="str">
        <f>TEXT(Table1[[#This Row],[order_date]],"dddd")</f>
        <v>Tuesday</v>
      </c>
      <c r="O44026" s="7" t="str">
        <f>TEXT(Table1[[#This Row],[order_date]],"mmmm")</f>
        <v>December</v>
      </c>
      <c r="P44026" s="5" t="str">
        <f>TEXT(Table1[[#This Row],[order_time]],"hhhh")</f>
        <v>22</v>
      </c>
      <c r="Q44026" t="str">
        <f>TEXT(Table1[[#This Row],[order_date]],"yyy")</f>
        <v>2024</v>
      </c>
    </row>
    <row r="44027" spans="1:17" x14ac:dyDescent="0.3">
      <c r="A44027" s="9">
        <v>10806</v>
      </c>
      <c r="B44027" s="9">
        <v>14073</v>
      </c>
      <c r="C44027" s="14">
        <f>VALUE(1/COUNTIF(B:B,Table1[[#This Row],[order_id]]))</f>
        <v>0.25</v>
      </c>
      <c r="D44027" t="s">
        <v>8796</v>
      </c>
      <c r="E44027" s="10">
        <v>1</v>
      </c>
      <c r="F44027" s="18">
        <v>45650</v>
      </c>
      <c r="G44027" s="5" t="s">
        <v>7981</v>
      </c>
      <c r="H44027" s="3">
        <v>189</v>
      </c>
      <c r="I44027" s="3">
        <v>189</v>
      </c>
      <c r="J44027" t="s">
        <v>8778</v>
      </c>
      <c r="K44027" t="s">
        <v>8783</v>
      </c>
      <c r="L44027" t="s">
        <v>8797</v>
      </c>
      <c r="M44027" t="s">
        <v>8805</v>
      </c>
      <c r="N44027" s="7" t="str">
        <f>TEXT(Table1[[#This Row],[order_date]],"dddd")</f>
        <v>Tuesday</v>
      </c>
      <c r="O44027" s="7" t="str">
        <f>TEXT(Table1[[#This Row],[order_date]],"mmmm")</f>
        <v>December</v>
      </c>
      <c r="P44027" s="5" t="str">
        <f>TEXT(Table1[[#This Row],[order_time]],"hhhh")</f>
        <v>22</v>
      </c>
      <c r="Q44027" t="str">
        <f>TEXT(Table1[[#This Row],[order_date]],"yyy")</f>
        <v>2024</v>
      </c>
    </row>
    <row r="44028" spans="1:17" x14ac:dyDescent="0.3">
      <c r="A44028" s="9">
        <v>10807</v>
      </c>
      <c r="B44028" s="9">
        <v>14073</v>
      </c>
      <c r="C44028" s="14">
        <f>VALUE(1/COUNTIF(B:B,Table1[[#This Row],[order_id]]))</f>
        <v>0.25</v>
      </c>
      <c r="D44028" t="s">
        <v>12</v>
      </c>
      <c r="E44028" s="10">
        <v>1</v>
      </c>
      <c r="F44028" s="18">
        <v>45650</v>
      </c>
      <c r="G44028" s="5" t="s">
        <v>7981</v>
      </c>
      <c r="H44028" s="3">
        <v>169</v>
      </c>
      <c r="I44028" s="3">
        <v>169</v>
      </c>
      <c r="J44028" t="s">
        <v>8776</v>
      </c>
      <c r="K44028" t="s">
        <v>8784</v>
      </c>
      <c r="L44028" t="s">
        <v>8798</v>
      </c>
      <c r="M44028" t="s">
        <v>8805</v>
      </c>
      <c r="N44028" s="7" t="str">
        <f>TEXT(Table1[[#This Row],[order_date]],"dddd")</f>
        <v>Tuesday</v>
      </c>
      <c r="O44028" s="7" t="str">
        <f>TEXT(Table1[[#This Row],[order_date]],"mmmm")</f>
        <v>December</v>
      </c>
      <c r="P44028" s="5" t="str">
        <f>TEXT(Table1[[#This Row],[order_time]],"hhhh")</f>
        <v>22</v>
      </c>
      <c r="Q44028" t="str">
        <f>TEXT(Table1[[#This Row],[order_date]],"yyy")</f>
        <v>2024</v>
      </c>
    </row>
    <row r="44029" spans="1:17" x14ac:dyDescent="0.3">
      <c r="A44029" s="9">
        <v>10808</v>
      </c>
      <c r="B44029" s="9">
        <v>14073</v>
      </c>
      <c r="C44029" s="14">
        <f>VALUE(1/COUNTIF(B:B,Table1[[#This Row],[order_id]]))</f>
        <v>0.25</v>
      </c>
      <c r="D44029" t="s">
        <v>8799</v>
      </c>
      <c r="E44029" s="10">
        <v>1</v>
      </c>
      <c r="F44029" s="18">
        <v>45650</v>
      </c>
      <c r="G44029" s="5" t="s">
        <v>7981</v>
      </c>
      <c r="H44029" s="3">
        <v>59</v>
      </c>
      <c r="I44029" s="3">
        <v>59</v>
      </c>
      <c r="J44029" t="s">
        <v>8777</v>
      </c>
      <c r="K44029" t="s">
        <v>8788</v>
      </c>
      <c r="L44029" t="s">
        <v>8800</v>
      </c>
      <c r="M44029" t="s">
        <v>8805</v>
      </c>
      <c r="N44029" s="7" t="str">
        <f>TEXT(Table1[[#This Row],[order_date]],"dddd")</f>
        <v>Tuesday</v>
      </c>
      <c r="O44029" s="7" t="str">
        <f>TEXT(Table1[[#This Row],[order_date]],"mmmm")</f>
        <v>December</v>
      </c>
      <c r="P44029" s="5" t="str">
        <f>TEXT(Table1[[#This Row],[order_time]],"hhhh")</f>
        <v>22</v>
      </c>
      <c r="Q44029" t="str">
        <f>TEXT(Table1[[#This Row],[order_date]],"yyy")</f>
        <v>2024</v>
      </c>
    </row>
    <row r="44030" spans="1:17" x14ac:dyDescent="0.3">
      <c r="A44030" s="9">
        <v>12093</v>
      </c>
      <c r="B44030" s="9">
        <v>14548</v>
      </c>
      <c r="C44030" s="14">
        <f>VALUE(1/COUNTIF(B:B,Table1[[#This Row],[order_id]]))</f>
        <v>0.25</v>
      </c>
      <c r="D44030" t="s">
        <v>14</v>
      </c>
      <c r="E44030" s="10">
        <v>1</v>
      </c>
      <c r="F44030" s="18">
        <v>45650</v>
      </c>
      <c r="G44030" s="5" t="s">
        <v>10467</v>
      </c>
      <c r="H44030" s="3">
        <v>35</v>
      </c>
      <c r="I44030" s="3">
        <v>35</v>
      </c>
      <c r="J44030" t="s">
        <v>8780</v>
      </c>
      <c r="K44030" t="s">
        <v>8786</v>
      </c>
      <c r="L44030" t="s">
        <v>8792</v>
      </c>
      <c r="M44030" t="s">
        <v>14212</v>
      </c>
      <c r="N44030" s="7" t="str">
        <f>TEXT(Table1[[#This Row],[order_date]],"dddd")</f>
        <v>Tuesday</v>
      </c>
      <c r="O44030" s="7" t="str">
        <f>TEXT(Table1[[#This Row],[order_date]],"mmmm")</f>
        <v>December</v>
      </c>
      <c r="P44030" s="5" t="str">
        <f>TEXT(Table1[[#This Row],[order_time]],"hhhh")</f>
        <v>22</v>
      </c>
      <c r="Q44030" t="str">
        <f>TEXT(Table1[[#This Row],[order_date]],"yyy")</f>
        <v>2024</v>
      </c>
    </row>
    <row r="44031" spans="1:17" x14ac:dyDescent="0.3">
      <c r="A44031" s="9">
        <v>12094</v>
      </c>
      <c r="B44031" s="9">
        <v>14548</v>
      </c>
      <c r="C44031" s="14">
        <f>VALUE(1/COUNTIF(B:B,Table1[[#This Row],[order_id]]))</f>
        <v>0.25</v>
      </c>
      <c r="D44031" t="s">
        <v>12</v>
      </c>
      <c r="E44031" s="10">
        <v>2</v>
      </c>
      <c r="F44031" s="18">
        <v>45650</v>
      </c>
      <c r="G44031" s="5" t="s">
        <v>10467</v>
      </c>
      <c r="H44031" s="3">
        <v>169</v>
      </c>
      <c r="I44031" s="3">
        <v>338</v>
      </c>
      <c r="J44031" t="s">
        <v>8776</v>
      </c>
      <c r="K44031" t="s">
        <v>8784</v>
      </c>
      <c r="L44031" t="s">
        <v>8798</v>
      </c>
      <c r="M44031" t="s">
        <v>14212</v>
      </c>
      <c r="N44031" s="7" t="str">
        <f>TEXT(Table1[[#This Row],[order_date]],"dddd")</f>
        <v>Tuesday</v>
      </c>
      <c r="O44031" s="7" t="str">
        <f>TEXT(Table1[[#This Row],[order_date]],"mmmm")</f>
        <v>December</v>
      </c>
      <c r="P44031" s="5" t="str">
        <f>TEXT(Table1[[#This Row],[order_time]],"hhhh")</f>
        <v>22</v>
      </c>
      <c r="Q44031" t="str">
        <f>TEXT(Table1[[#This Row],[order_date]],"yyy")</f>
        <v>2024</v>
      </c>
    </row>
    <row r="44032" spans="1:17" x14ac:dyDescent="0.3">
      <c r="A44032" s="9">
        <v>12095</v>
      </c>
      <c r="B44032" s="9">
        <v>14548</v>
      </c>
      <c r="C44032" s="14">
        <f>VALUE(1/COUNTIF(B:B,Table1[[#This Row],[order_id]]))</f>
        <v>0.25</v>
      </c>
      <c r="D44032" t="s">
        <v>8796</v>
      </c>
      <c r="E44032" s="10">
        <v>1</v>
      </c>
      <c r="F44032" s="18">
        <v>45650</v>
      </c>
      <c r="G44032" s="5" t="s">
        <v>10467</v>
      </c>
      <c r="H44032" s="3">
        <v>189</v>
      </c>
      <c r="I44032" s="3">
        <v>189</v>
      </c>
      <c r="J44032" t="s">
        <v>8778</v>
      </c>
      <c r="K44032" t="s">
        <v>8783</v>
      </c>
      <c r="L44032" t="s">
        <v>8797</v>
      </c>
      <c r="M44032" t="s">
        <v>14212</v>
      </c>
      <c r="N44032" s="7" t="str">
        <f>TEXT(Table1[[#This Row],[order_date]],"dddd")</f>
        <v>Tuesday</v>
      </c>
      <c r="O44032" s="7" t="str">
        <f>TEXT(Table1[[#This Row],[order_date]],"mmmm")</f>
        <v>December</v>
      </c>
      <c r="P44032" s="5" t="str">
        <f>TEXT(Table1[[#This Row],[order_time]],"hhhh")</f>
        <v>22</v>
      </c>
      <c r="Q44032" t="str">
        <f>TEXT(Table1[[#This Row],[order_date]],"yyy")</f>
        <v>2024</v>
      </c>
    </row>
    <row r="44033" spans="1:17" x14ac:dyDescent="0.3">
      <c r="A44033" s="9">
        <v>12096</v>
      </c>
      <c r="B44033" s="9">
        <v>14548</v>
      </c>
      <c r="C44033" s="14">
        <f>VALUE(1/COUNTIF(B:B,Table1[[#This Row],[order_id]]))</f>
        <v>0.25</v>
      </c>
      <c r="D44033" t="s">
        <v>13</v>
      </c>
      <c r="E44033" s="10">
        <v>1</v>
      </c>
      <c r="F44033" s="18">
        <v>45650</v>
      </c>
      <c r="G44033" s="5" t="s">
        <v>10467</v>
      </c>
      <c r="H44033" s="3">
        <v>99</v>
      </c>
      <c r="I44033" s="3">
        <v>99</v>
      </c>
      <c r="J44033" t="s">
        <v>8779</v>
      </c>
      <c r="K44033" t="s">
        <v>8785</v>
      </c>
      <c r="L44033" t="s">
        <v>8791</v>
      </c>
      <c r="M44033" t="s">
        <v>14212</v>
      </c>
      <c r="N44033" s="7" t="str">
        <f>TEXT(Table1[[#This Row],[order_date]],"dddd")</f>
        <v>Tuesday</v>
      </c>
      <c r="O44033" s="7" t="str">
        <f>TEXT(Table1[[#This Row],[order_date]],"mmmm")</f>
        <v>December</v>
      </c>
      <c r="P44033" s="5" t="str">
        <f>TEXT(Table1[[#This Row],[order_time]],"hhhh")</f>
        <v>22</v>
      </c>
      <c r="Q44033" t="str">
        <f>TEXT(Table1[[#This Row],[order_date]],"yyy")</f>
        <v>2024</v>
      </c>
    </row>
    <row r="44034" spans="1:17" x14ac:dyDescent="0.3">
      <c r="A44034" s="9">
        <v>13697</v>
      </c>
      <c r="B44034" s="9">
        <v>15162</v>
      </c>
      <c r="C44034" s="14">
        <f>VALUE(1/COUNTIF(B:B,Table1[[#This Row],[order_id]]))</f>
        <v>0.5</v>
      </c>
      <c r="D44034" t="s">
        <v>8796</v>
      </c>
      <c r="E44034" s="10">
        <v>2</v>
      </c>
      <c r="F44034" s="18">
        <v>45650</v>
      </c>
      <c r="G44034" s="5" t="s">
        <v>4569</v>
      </c>
      <c r="H44034" s="3">
        <v>189</v>
      </c>
      <c r="I44034" s="3">
        <v>378</v>
      </c>
      <c r="J44034" t="s">
        <v>8778</v>
      </c>
      <c r="K44034" t="s">
        <v>8783</v>
      </c>
      <c r="L44034" t="s">
        <v>8797</v>
      </c>
      <c r="M44034" t="s">
        <v>8804</v>
      </c>
      <c r="N44034" s="7" t="str">
        <f>TEXT(Table1[[#This Row],[order_date]],"dddd")</f>
        <v>Tuesday</v>
      </c>
      <c r="O44034" s="7" t="str">
        <f>TEXT(Table1[[#This Row],[order_date]],"mmmm")</f>
        <v>December</v>
      </c>
      <c r="P44034" s="5" t="str">
        <f>TEXT(Table1[[#This Row],[order_time]],"hhhh")</f>
        <v>15</v>
      </c>
      <c r="Q44034" t="str">
        <f>TEXT(Table1[[#This Row],[order_date]],"yyy")</f>
        <v>2024</v>
      </c>
    </row>
    <row r="44035" spans="1:17" x14ac:dyDescent="0.3">
      <c r="A44035" s="9">
        <v>13698</v>
      </c>
      <c r="B44035" s="9">
        <v>15162</v>
      </c>
      <c r="C44035" s="14">
        <f>VALUE(1/COUNTIF(B:B,Table1[[#This Row],[order_id]]))</f>
        <v>0.5</v>
      </c>
      <c r="D44035" t="s">
        <v>8794</v>
      </c>
      <c r="E44035" s="10">
        <v>1</v>
      </c>
      <c r="F44035" s="18">
        <v>45650</v>
      </c>
      <c r="G44035" s="5" t="s">
        <v>4569</v>
      </c>
      <c r="H44035" s="3">
        <v>139</v>
      </c>
      <c r="I44035" s="3">
        <v>139</v>
      </c>
      <c r="J44035" t="s">
        <v>8777</v>
      </c>
      <c r="K44035" t="s">
        <v>8782</v>
      </c>
      <c r="L44035" t="s">
        <v>8795</v>
      </c>
      <c r="M44035" t="s">
        <v>8804</v>
      </c>
      <c r="N44035" s="7" t="str">
        <f>TEXT(Table1[[#This Row],[order_date]],"dddd")</f>
        <v>Tuesday</v>
      </c>
      <c r="O44035" s="7" t="str">
        <f>TEXT(Table1[[#This Row],[order_date]],"mmmm")</f>
        <v>December</v>
      </c>
      <c r="P44035" s="5" t="str">
        <f>TEXT(Table1[[#This Row],[order_time]],"hhhh")</f>
        <v>15</v>
      </c>
      <c r="Q44035" t="str">
        <f>TEXT(Table1[[#This Row],[order_date]],"yyy")</f>
        <v>2024</v>
      </c>
    </row>
    <row r="44036" spans="1:17" x14ac:dyDescent="0.3">
      <c r="A44036" s="9">
        <v>14400</v>
      </c>
      <c r="B44036" s="9">
        <v>15428</v>
      </c>
      <c r="C44036" s="14">
        <f>VALUE(1/COUNTIF(B:B,Table1[[#This Row],[order_id]]))</f>
        <v>0.5</v>
      </c>
      <c r="D44036" t="s">
        <v>8799</v>
      </c>
      <c r="E44036" s="10">
        <v>3</v>
      </c>
      <c r="F44036" s="18">
        <v>45650</v>
      </c>
      <c r="G44036" s="5" t="s">
        <v>8396</v>
      </c>
      <c r="H44036" s="3">
        <v>59</v>
      </c>
      <c r="I44036" s="3">
        <v>177</v>
      </c>
      <c r="J44036" t="s">
        <v>8777</v>
      </c>
      <c r="K44036" t="s">
        <v>8788</v>
      </c>
      <c r="L44036" t="s">
        <v>8800</v>
      </c>
      <c r="M44036" t="s">
        <v>14211</v>
      </c>
      <c r="N44036" s="7" t="str">
        <f>TEXT(Table1[[#This Row],[order_date]],"dddd")</f>
        <v>Tuesday</v>
      </c>
      <c r="O44036" s="7" t="str">
        <f>TEXT(Table1[[#This Row],[order_date]],"mmmm")</f>
        <v>December</v>
      </c>
      <c r="P44036" s="5" t="str">
        <f>TEXT(Table1[[#This Row],[order_time]],"hhhh")</f>
        <v>17</v>
      </c>
      <c r="Q44036" t="str">
        <f>TEXT(Table1[[#This Row],[order_date]],"yyy")</f>
        <v>2024</v>
      </c>
    </row>
    <row r="44037" spans="1:17" x14ac:dyDescent="0.3">
      <c r="A44037" s="9">
        <v>14401</v>
      </c>
      <c r="B44037" s="9">
        <v>15428</v>
      </c>
      <c r="C44037" s="14">
        <f>VALUE(1/COUNTIF(B:B,Table1[[#This Row],[order_id]]))</f>
        <v>0.5</v>
      </c>
      <c r="D44037" t="s">
        <v>13</v>
      </c>
      <c r="E44037" s="10">
        <v>1</v>
      </c>
      <c r="F44037" s="18">
        <v>45650</v>
      </c>
      <c r="G44037" s="5" t="s">
        <v>8396</v>
      </c>
      <c r="H44037" s="3">
        <v>99</v>
      </c>
      <c r="I44037" s="3">
        <v>99</v>
      </c>
      <c r="J44037" t="s">
        <v>8779</v>
      </c>
      <c r="K44037" t="s">
        <v>8785</v>
      </c>
      <c r="L44037" t="s">
        <v>8791</v>
      </c>
      <c r="M44037" t="s">
        <v>14211</v>
      </c>
      <c r="N44037" s="7" t="str">
        <f>TEXT(Table1[[#This Row],[order_date]],"dddd")</f>
        <v>Tuesday</v>
      </c>
      <c r="O44037" s="7" t="str">
        <f>TEXT(Table1[[#This Row],[order_date]],"mmmm")</f>
        <v>December</v>
      </c>
      <c r="P44037" s="5" t="str">
        <f>TEXT(Table1[[#This Row],[order_time]],"hhhh")</f>
        <v>17</v>
      </c>
      <c r="Q44037" t="str">
        <f>TEXT(Table1[[#This Row],[order_date]],"yyy")</f>
        <v>2024</v>
      </c>
    </row>
    <row r="44038" spans="1:17" x14ac:dyDescent="0.3">
      <c r="A44038" s="9">
        <v>14585</v>
      </c>
      <c r="B44038" s="9">
        <v>15500</v>
      </c>
      <c r="C44038" s="14">
        <f>VALUE(1/COUNTIF(B:B,Table1[[#This Row],[order_id]]))</f>
        <v>0.33333333333333331</v>
      </c>
      <c r="D44038" t="s">
        <v>8794</v>
      </c>
      <c r="E44038" s="10">
        <v>1</v>
      </c>
      <c r="F44038" s="18">
        <v>45650</v>
      </c>
      <c r="G44038" s="5" t="s">
        <v>7949</v>
      </c>
      <c r="H44038" s="3">
        <v>139</v>
      </c>
      <c r="I44038" s="3">
        <v>139</v>
      </c>
      <c r="J44038" t="s">
        <v>8777</v>
      </c>
      <c r="K44038" t="s">
        <v>8782</v>
      </c>
      <c r="L44038" t="s">
        <v>8795</v>
      </c>
      <c r="M44038" t="s">
        <v>14211</v>
      </c>
      <c r="N44038" s="7" t="str">
        <f>TEXT(Table1[[#This Row],[order_date]],"dddd")</f>
        <v>Tuesday</v>
      </c>
      <c r="O44038" s="7" t="str">
        <f>TEXT(Table1[[#This Row],[order_date]],"mmmm")</f>
        <v>December</v>
      </c>
      <c r="P44038" s="5" t="str">
        <f>TEXT(Table1[[#This Row],[order_time]],"hhhh")</f>
        <v>17</v>
      </c>
      <c r="Q44038" t="str">
        <f>TEXT(Table1[[#This Row],[order_date]],"yyy")</f>
        <v>2024</v>
      </c>
    </row>
    <row r="44039" spans="1:17" x14ac:dyDescent="0.3">
      <c r="A44039" s="9">
        <v>14586</v>
      </c>
      <c r="B44039" s="9">
        <v>15500</v>
      </c>
      <c r="C44039" s="14">
        <f>VALUE(1/COUNTIF(B:B,Table1[[#This Row],[order_id]]))</f>
        <v>0.33333333333333331</v>
      </c>
      <c r="D44039" t="s">
        <v>14</v>
      </c>
      <c r="E44039" s="10">
        <v>1</v>
      </c>
      <c r="F44039" s="18">
        <v>45650</v>
      </c>
      <c r="G44039" s="5" t="s">
        <v>7949</v>
      </c>
      <c r="H44039" s="3">
        <v>35</v>
      </c>
      <c r="I44039" s="3">
        <v>35</v>
      </c>
      <c r="J44039" t="s">
        <v>8780</v>
      </c>
      <c r="K44039" t="s">
        <v>8786</v>
      </c>
      <c r="L44039" t="s">
        <v>8792</v>
      </c>
      <c r="M44039" t="s">
        <v>14211</v>
      </c>
      <c r="N44039" s="7" t="str">
        <f>TEXT(Table1[[#This Row],[order_date]],"dddd")</f>
        <v>Tuesday</v>
      </c>
      <c r="O44039" s="7" t="str">
        <f>TEXT(Table1[[#This Row],[order_date]],"mmmm")</f>
        <v>December</v>
      </c>
      <c r="P44039" s="5" t="str">
        <f>TEXT(Table1[[#This Row],[order_time]],"hhhh")</f>
        <v>17</v>
      </c>
      <c r="Q44039" t="str">
        <f>TEXT(Table1[[#This Row],[order_date]],"yyy")</f>
        <v>2024</v>
      </c>
    </row>
    <row r="44040" spans="1:17" x14ac:dyDescent="0.3">
      <c r="A44040" s="9">
        <v>14587</v>
      </c>
      <c r="B44040" s="9">
        <v>15500</v>
      </c>
      <c r="C44040" s="14">
        <f>VALUE(1/COUNTIF(B:B,Table1[[#This Row],[order_id]]))</f>
        <v>0.33333333333333331</v>
      </c>
      <c r="D44040" t="s">
        <v>14</v>
      </c>
      <c r="E44040" s="10">
        <v>1</v>
      </c>
      <c r="F44040" s="18">
        <v>45650</v>
      </c>
      <c r="G44040" s="5" t="s">
        <v>7949</v>
      </c>
      <c r="H44040" s="3">
        <v>35</v>
      </c>
      <c r="I44040" s="3">
        <v>35</v>
      </c>
      <c r="J44040" t="s">
        <v>8780</v>
      </c>
      <c r="K44040" t="s">
        <v>8786</v>
      </c>
      <c r="L44040" t="s">
        <v>8792</v>
      </c>
      <c r="M44040" t="s">
        <v>14211</v>
      </c>
      <c r="N44040" s="7" t="str">
        <f>TEXT(Table1[[#This Row],[order_date]],"dddd")</f>
        <v>Tuesday</v>
      </c>
      <c r="O44040" s="7" t="str">
        <f>TEXT(Table1[[#This Row],[order_date]],"mmmm")</f>
        <v>December</v>
      </c>
      <c r="P44040" s="5" t="str">
        <f>TEXT(Table1[[#This Row],[order_time]],"hhhh")</f>
        <v>17</v>
      </c>
      <c r="Q44040" t="str">
        <f>TEXT(Table1[[#This Row],[order_date]],"yyy")</f>
        <v>2024</v>
      </c>
    </row>
    <row r="44041" spans="1:17" x14ac:dyDescent="0.3">
      <c r="A44041" s="9">
        <v>16473</v>
      </c>
      <c r="B44041" s="9">
        <v>16198</v>
      </c>
      <c r="C44041" s="14">
        <f>VALUE(1/COUNTIF(B:B,Table1[[#This Row],[order_id]]))</f>
        <v>1</v>
      </c>
      <c r="D44041" t="s">
        <v>8794</v>
      </c>
      <c r="E44041" s="10">
        <v>1</v>
      </c>
      <c r="F44041" s="18">
        <v>45650</v>
      </c>
      <c r="G44041" s="5" t="s">
        <v>6482</v>
      </c>
      <c r="H44041" s="3">
        <v>139</v>
      </c>
      <c r="I44041" s="3">
        <v>139</v>
      </c>
      <c r="J44041" t="s">
        <v>8777</v>
      </c>
      <c r="K44041" t="s">
        <v>8782</v>
      </c>
      <c r="L44041" t="s">
        <v>8795</v>
      </c>
      <c r="M44041" t="s">
        <v>14211</v>
      </c>
      <c r="N44041" s="7" t="str">
        <f>TEXT(Table1[[#This Row],[order_date]],"dddd")</f>
        <v>Tuesday</v>
      </c>
      <c r="O44041" s="7" t="str">
        <f>TEXT(Table1[[#This Row],[order_date]],"mmmm")</f>
        <v>December</v>
      </c>
      <c r="P44041" s="5" t="str">
        <f>TEXT(Table1[[#This Row],[order_time]],"hhhh")</f>
        <v>12</v>
      </c>
      <c r="Q44041" t="str">
        <f>TEXT(Table1[[#This Row],[order_date]],"yyy")</f>
        <v>2024</v>
      </c>
    </row>
    <row r="44042" spans="1:17" x14ac:dyDescent="0.3">
      <c r="A44042" s="9">
        <v>16892</v>
      </c>
      <c r="B44042" s="9">
        <v>16361</v>
      </c>
      <c r="C44042" s="14">
        <f>VALUE(1/COUNTIF(B:B,Table1[[#This Row],[order_id]]))</f>
        <v>0.5</v>
      </c>
      <c r="D44042" t="s">
        <v>8799</v>
      </c>
      <c r="E44042" s="10">
        <v>2</v>
      </c>
      <c r="F44042" s="18">
        <v>45650</v>
      </c>
      <c r="G44042" s="5" t="s">
        <v>8756</v>
      </c>
      <c r="H44042" s="3">
        <v>59</v>
      </c>
      <c r="I44042" s="3">
        <v>118</v>
      </c>
      <c r="J44042" t="s">
        <v>8777</v>
      </c>
      <c r="K44042" t="s">
        <v>8788</v>
      </c>
      <c r="L44042" t="s">
        <v>8800</v>
      </c>
      <c r="M44042" t="s">
        <v>8804</v>
      </c>
      <c r="N44042" s="7" t="str">
        <f>TEXT(Table1[[#This Row],[order_date]],"dddd")</f>
        <v>Tuesday</v>
      </c>
      <c r="O44042" s="7" t="str">
        <f>TEXT(Table1[[#This Row],[order_date]],"mmmm")</f>
        <v>December</v>
      </c>
      <c r="P44042" s="5" t="str">
        <f>TEXT(Table1[[#This Row],[order_time]],"hhhh")</f>
        <v>20</v>
      </c>
      <c r="Q44042" t="str">
        <f>TEXT(Table1[[#This Row],[order_date]],"yyy")</f>
        <v>2024</v>
      </c>
    </row>
    <row r="44043" spans="1:17" x14ac:dyDescent="0.3">
      <c r="A44043" s="9">
        <v>16893</v>
      </c>
      <c r="B44043" s="9">
        <v>16361</v>
      </c>
      <c r="C44043" s="14">
        <f>VALUE(1/COUNTIF(B:B,Table1[[#This Row],[order_id]]))</f>
        <v>0.5</v>
      </c>
      <c r="D44043" t="s">
        <v>11</v>
      </c>
      <c r="E44043" s="10">
        <v>1</v>
      </c>
      <c r="F44043" s="18">
        <v>45650</v>
      </c>
      <c r="G44043" s="5" t="s">
        <v>8756</v>
      </c>
      <c r="H44043" s="3">
        <v>79</v>
      </c>
      <c r="I44043" s="3">
        <v>79</v>
      </c>
      <c r="J44043" t="s">
        <v>8776</v>
      </c>
      <c r="K44043" t="s">
        <v>8781</v>
      </c>
      <c r="L44043" t="s">
        <v>8790</v>
      </c>
      <c r="M44043" t="s">
        <v>8804</v>
      </c>
      <c r="N44043" s="7" t="str">
        <f>TEXT(Table1[[#This Row],[order_date]],"dddd")</f>
        <v>Tuesday</v>
      </c>
      <c r="O44043" s="7" t="str">
        <f>TEXT(Table1[[#This Row],[order_date]],"mmmm")</f>
        <v>December</v>
      </c>
      <c r="P44043" s="5" t="str">
        <f>TEXT(Table1[[#This Row],[order_time]],"hhhh")</f>
        <v>20</v>
      </c>
      <c r="Q44043" t="str">
        <f>TEXT(Table1[[#This Row],[order_date]],"yyy")</f>
        <v>2024</v>
      </c>
    </row>
    <row r="44044" spans="1:17" x14ac:dyDescent="0.3">
      <c r="A44044" s="9">
        <v>17693</v>
      </c>
      <c r="B44044" s="9">
        <v>16658</v>
      </c>
      <c r="C44044" s="14">
        <f>VALUE(1/COUNTIF(B:B,Table1[[#This Row],[order_id]]))</f>
        <v>0.33333333333333331</v>
      </c>
      <c r="D44044" t="s">
        <v>8794</v>
      </c>
      <c r="E44044" s="10">
        <v>1</v>
      </c>
      <c r="F44044" s="18">
        <v>45650</v>
      </c>
      <c r="G44044" s="5" t="s">
        <v>11191</v>
      </c>
      <c r="H44044" s="3">
        <v>139</v>
      </c>
      <c r="I44044" s="3">
        <v>139</v>
      </c>
      <c r="J44044" t="s">
        <v>8777</v>
      </c>
      <c r="K44044" t="s">
        <v>8782</v>
      </c>
      <c r="L44044" t="s">
        <v>8795</v>
      </c>
      <c r="M44044" t="s">
        <v>8807</v>
      </c>
      <c r="N44044" s="7" t="str">
        <f>TEXT(Table1[[#This Row],[order_date]],"dddd")</f>
        <v>Tuesday</v>
      </c>
      <c r="O44044" s="7" t="str">
        <f>TEXT(Table1[[#This Row],[order_date]],"mmmm")</f>
        <v>December</v>
      </c>
      <c r="P44044" s="5" t="str">
        <f>TEXT(Table1[[#This Row],[order_time]],"hhhh")</f>
        <v>18</v>
      </c>
      <c r="Q44044" t="str">
        <f>TEXT(Table1[[#This Row],[order_date]],"yyy")</f>
        <v>2024</v>
      </c>
    </row>
    <row r="44045" spans="1:17" x14ac:dyDescent="0.3">
      <c r="A44045" s="9">
        <v>17694</v>
      </c>
      <c r="B44045" s="9">
        <v>16658</v>
      </c>
      <c r="C44045" s="14">
        <f>VALUE(1/COUNTIF(B:B,Table1[[#This Row],[order_id]]))</f>
        <v>0.33333333333333331</v>
      </c>
      <c r="D44045" t="s">
        <v>12</v>
      </c>
      <c r="E44045" s="10">
        <v>1</v>
      </c>
      <c r="F44045" s="18">
        <v>45650</v>
      </c>
      <c r="G44045" s="5" t="s">
        <v>11191</v>
      </c>
      <c r="H44045" s="3">
        <v>169</v>
      </c>
      <c r="I44045" s="3">
        <v>169</v>
      </c>
      <c r="J44045" t="s">
        <v>8776</v>
      </c>
      <c r="K44045" t="s">
        <v>8784</v>
      </c>
      <c r="L44045" t="s">
        <v>8798</v>
      </c>
      <c r="M44045" t="s">
        <v>8807</v>
      </c>
      <c r="N44045" s="7" t="str">
        <f>TEXT(Table1[[#This Row],[order_date]],"dddd")</f>
        <v>Tuesday</v>
      </c>
      <c r="O44045" s="7" t="str">
        <f>TEXT(Table1[[#This Row],[order_date]],"mmmm")</f>
        <v>December</v>
      </c>
      <c r="P44045" s="5" t="str">
        <f>TEXT(Table1[[#This Row],[order_time]],"hhhh")</f>
        <v>18</v>
      </c>
      <c r="Q44045" t="str">
        <f>TEXT(Table1[[#This Row],[order_date]],"yyy")</f>
        <v>2024</v>
      </c>
    </row>
    <row r="44046" spans="1:17" x14ac:dyDescent="0.3">
      <c r="A44046" s="9">
        <v>17695</v>
      </c>
      <c r="B44046" s="9">
        <v>16658</v>
      </c>
      <c r="C44046" s="14">
        <f>VALUE(1/COUNTIF(B:B,Table1[[#This Row],[order_id]]))</f>
        <v>0.33333333333333331</v>
      </c>
      <c r="D44046" t="s">
        <v>13</v>
      </c>
      <c r="E44046" s="10">
        <v>1</v>
      </c>
      <c r="F44046" s="18">
        <v>45650</v>
      </c>
      <c r="G44046" s="5" t="s">
        <v>11191</v>
      </c>
      <c r="H44046" s="3">
        <v>99</v>
      </c>
      <c r="I44046" s="3">
        <v>99</v>
      </c>
      <c r="J44046" t="s">
        <v>8779</v>
      </c>
      <c r="K44046" t="s">
        <v>8785</v>
      </c>
      <c r="L44046" t="s">
        <v>8791</v>
      </c>
      <c r="M44046" t="s">
        <v>8807</v>
      </c>
      <c r="N44046" s="7" t="str">
        <f>TEXT(Table1[[#This Row],[order_date]],"dddd")</f>
        <v>Tuesday</v>
      </c>
      <c r="O44046" s="7" t="str">
        <f>TEXT(Table1[[#This Row],[order_date]],"mmmm")</f>
        <v>December</v>
      </c>
      <c r="P44046" s="5" t="str">
        <f>TEXT(Table1[[#This Row],[order_time]],"hhhh")</f>
        <v>18</v>
      </c>
      <c r="Q44046" t="str">
        <f>TEXT(Table1[[#This Row],[order_date]],"yyy")</f>
        <v>2024</v>
      </c>
    </row>
    <row r="44047" spans="1:17" x14ac:dyDescent="0.3">
      <c r="A44047" s="9">
        <v>18196</v>
      </c>
      <c r="B44047" s="9">
        <v>16854</v>
      </c>
      <c r="C44047" s="14">
        <f>VALUE(1/COUNTIF(B:B,Table1[[#This Row],[order_id]]))</f>
        <v>0.33333333333333331</v>
      </c>
      <c r="D44047" t="s">
        <v>14</v>
      </c>
      <c r="E44047" s="10">
        <v>1</v>
      </c>
      <c r="F44047" s="18">
        <v>45650</v>
      </c>
      <c r="G44047" s="5" t="s">
        <v>11252</v>
      </c>
      <c r="H44047" s="3">
        <v>35</v>
      </c>
      <c r="I44047" s="3">
        <v>35</v>
      </c>
      <c r="J44047" t="s">
        <v>8780</v>
      </c>
      <c r="K44047" t="s">
        <v>8786</v>
      </c>
      <c r="L44047" t="s">
        <v>8792</v>
      </c>
      <c r="M44047" t="s">
        <v>14211</v>
      </c>
      <c r="N44047" s="7" t="str">
        <f>TEXT(Table1[[#This Row],[order_date]],"dddd")</f>
        <v>Tuesday</v>
      </c>
      <c r="O44047" s="7" t="str">
        <f>TEXT(Table1[[#This Row],[order_date]],"mmmm")</f>
        <v>December</v>
      </c>
      <c r="P44047" s="5" t="str">
        <f>TEXT(Table1[[#This Row],[order_time]],"hhhh")</f>
        <v>10</v>
      </c>
      <c r="Q44047" t="str">
        <f>TEXT(Table1[[#This Row],[order_date]],"yyy")</f>
        <v>2024</v>
      </c>
    </row>
    <row r="44048" spans="1:17" x14ac:dyDescent="0.3">
      <c r="A44048" s="9">
        <v>18197</v>
      </c>
      <c r="B44048" s="9">
        <v>16854</v>
      </c>
      <c r="C44048" s="14">
        <f>VALUE(1/COUNTIF(B:B,Table1[[#This Row],[order_id]]))</f>
        <v>0.33333333333333331</v>
      </c>
      <c r="D44048" t="s">
        <v>11</v>
      </c>
      <c r="E44048" s="10">
        <v>1</v>
      </c>
      <c r="F44048" s="18">
        <v>45650</v>
      </c>
      <c r="G44048" s="5" t="s">
        <v>11252</v>
      </c>
      <c r="H44048" s="3">
        <v>79</v>
      </c>
      <c r="I44048" s="3">
        <v>79</v>
      </c>
      <c r="J44048" t="s">
        <v>8776</v>
      </c>
      <c r="K44048" t="s">
        <v>8781</v>
      </c>
      <c r="L44048" t="s">
        <v>8790</v>
      </c>
      <c r="M44048" t="s">
        <v>14211</v>
      </c>
      <c r="N44048" s="7" t="str">
        <f>TEXT(Table1[[#This Row],[order_date]],"dddd")</f>
        <v>Tuesday</v>
      </c>
      <c r="O44048" s="7" t="str">
        <f>TEXT(Table1[[#This Row],[order_date]],"mmmm")</f>
        <v>December</v>
      </c>
      <c r="P44048" s="5" t="str">
        <f>TEXT(Table1[[#This Row],[order_time]],"hhhh")</f>
        <v>10</v>
      </c>
      <c r="Q44048" t="str">
        <f>TEXT(Table1[[#This Row],[order_date]],"yyy")</f>
        <v>2024</v>
      </c>
    </row>
    <row r="44049" spans="1:17" x14ac:dyDescent="0.3">
      <c r="A44049" s="9">
        <v>18198</v>
      </c>
      <c r="B44049" s="9">
        <v>16854</v>
      </c>
      <c r="C44049" s="14">
        <f>VALUE(1/COUNTIF(B:B,Table1[[#This Row],[order_id]]))</f>
        <v>0.33333333333333331</v>
      </c>
      <c r="D44049" t="s">
        <v>8801</v>
      </c>
      <c r="E44049" s="10">
        <v>1</v>
      </c>
      <c r="F44049" s="18">
        <v>45650</v>
      </c>
      <c r="G44049" s="5" t="s">
        <v>11252</v>
      </c>
      <c r="H44049" s="3">
        <v>209</v>
      </c>
      <c r="I44049" s="3">
        <v>209</v>
      </c>
      <c r="J44049" t="s">
        <v>8777</v>
      </c>
      <c r="K44049" t="s">
        <v>8789</v>
      </c>
      <c r="L44049" t="s">
        <v>8802</v>
      </c>
      <c r="M44049" t="s">
        <v>14211</v>
      </c>
      <c r="N44049" s="7" t="str">
        <f>TEXT(Table1[[#This Row],[order_date]],"dddd")</f>
        <v>Tuesday</v>
      </c>
      <c r="O44049" s="7" t="str">
        <f>TEXT(Table1[[#This Row],[order_date]],"mmmm")</f>
        <v>December</v>
      </c>
      <c r="P44049" s="5" t="str">
        <f>TEXT(Table1[[#This Row],[order_time]],"hhhh")</f>
        <v>10</v>
      </c>
      <c r="Q44049" t="str">
        <f>TEXT(Table1[[#This Row],[order_date]],"yyy")</f>
        <v>2024</v>
      </c>
    </row>
    <row r="44050" spans="1:17" x14ac:dyDescent="0.3">
      <c r="A44050" s="9">
        <v>18927</v>
      </c>
      <c r="B44050" s="9">
        <v>17124</v>
      </c>
      <c r="C44050" s="14">
        <f>VALUE(1/COUNTIF(B:B,Table1[[#This Row],[order_id]]))</f>
        <v>1</v>
      </c>
      <c r="D44050" t="s">
        <v>8794</v>
      </c>
      <c r="E44050" s="10">
        <v>1</v>
      </c>
      <c r="F44050" s="18">
        <v>45650</v>
      </c>
      <c r="G44050" s="5" t="s">
        <v>11343</v>
      </c>
      <c r="H44050" s="3">
        <v>139</v>
      </c>
      <c r="I44050" s="3">
        <v>139</v>
      </c>
      <c r="J44050" t="s">
        <v>8777</v>
      </c>
      <c r="K44050" t="s">
        <v>8782</v>
      </c>
      <c r="L44050" t="s">
        <v>8795</v>
      </c>
      <c r="M44050" t="s">
        <v>14213</v>
      </c>
      <c r="N44050" s="7" t="str">
        <f>TEXT(Table1[[#This Row],[order_date]],"dddd")</f>
        <v>Tuesday</v>
      </c>
      <c r="O44050" s="7" t="str">
        <f>TEXT(Table1[[#This Row],[order_date]],"mmmm")</f>
        <v>December</v>
      </c>
      <c r="P44050" s="5" t="str">
        <f>TEXT(Table1[[#This Row],[order_time]],"hhhh")</f>
        <v>20</v>
      </c>
      <c r="Q44050" t="str">
        <f>TEXT(Table1[[#This Row],[order_date]],"yyy")</f>
        <v>2024</v>
      </c>
    </row>
    <row r="44051" spans="1:17" x14ac:dyDescent="0.3">
      <c r="A44051" s="9">
        <v>20396</v>
      </c>
      <c r="B44051" s="9">
        <v>17676</v>
      </c>
      <c r="C44051" s="14">
        <f>VALUE(1/COUNTIF(B:B,Table1[[#This Row],[order_id]]))</f>
        <v>0.25</v>
      </c>
      <c r="D44051" t="s">
        <v>8801</v>
      </c>
      <c r="E44051" s="10">
        <v>1</v>
      </c>
      <c r="F44051" s="18">
        <v>45650</v>
      </c>
      <c r="G44051" s="5" t="s">
        <v>11534</v>
      </c>
      <c r="H44051" s="3">
        <v>209</v>
      </c>
      <c r="I44051" s="3">
        <v>209</v>
      </c>
      <c r="J44051" t="s">
        <v>8777</v>
      </c>
      <c r="K44051" t="s">
        <v>8789</v>
      </c>
      <c r="L44051" t="s">
        <v>8802</v>
      </c>
      <c r="M44051" t="s">
        <v>14212</v>
      </c>
      <c r="N44051" s="7" t="str">
        <f>TEXT(Table1[[#This Row],[order_date]],"dddd")</f>
        <v>Tuesday</v>
      </c>
      <c r="O44051" s="7" t="str">
        <f>TEXT(Table1[[#This Row],[order_date]],"mmmm")</f>
        <v>December</v>
      </c>
      <c r="P44051" s="5" t="str">
        <f>TEXT(Table1[[#This Row],[order_time]],"hhhh")</f>
        <v>14</v>
      </c>
      <c r="Q44051" t="str">
        <f>TEXT(Table1[[#This Row],[order_date]],"yyy")</f>
        <v>2024</v>
      </c>
    </row>
    <row r="44052" spans="1:17" x14ac:dyDescent="0.3">
      <c r="A44052" s="9">
        <v>20397</v>
      </c>
      <c r="B44052" s="9">
        <v>17676</v>
      </c>
      <c r="C44052" s="14">
        <f>VALUE(1/COUNTIF(B:B,Table1[[#This Row],[order_id]]))</f>
        <v>0.25</v>
      </c>
      <c r="D44052" t="s">
        <v>14</v>
      </c>
      <c r="E44052" s="10">
        <v>1</v>
      </c>
      <c r="F44052" s="18">
        <v>45650</v>
      </c>
      <c r="G44052" s="5" t="s">
        <v>11534</v>
      </c>
      <c r="H44052" s="3">
        <v>35</v>
      </c>
      <c r="I44052" s="3">
        <v>35</v>
      </c>
      <c r="J44052" t="s">
        <v>8780</v>
      </c>
      <c r="K44052" t="s">
        <v>8786</v>
      </c>
      <c r="L44052" t="s">
        <v>8792</v>
      </c>
      <c r="M44052" t="s">
        <v>14212</v>
      </c>
      <c r="N44052" s="7" t="str">
        <f>TEXT(Table1[[#This Row],[order_date]],"dddd")</f>
        <v>Tuesday</v>
      </c>
      <c r="O44052" s="7" t="str">
        <f>TEXT(Table1[[#This Row],[order_date]],"mmmm")</f>
        <v>December</v>
      </c>
      <c r="P44052" s="5" t="str">
        <f>TEXT(Table1[[#This Row],[order_time]],"hhhh")</f>
        <v>14</v>
      </c>
      <c r="Q44052" t="str">
        <f>TEXT(Table1[[#This Row],[order_date]],"yyy")</f>
        <v>2024</v>
      </c>
    </row>
    <row r="44053" spans="1:17" x14ac:dyDescent="0.3">
      <c r="A44053" s="9">
        <v>20398</v>
      </c>
      <c r="B44053" s="9">
        <v>17676</v>
      </c>
      <c r="C44053" s="14">
        <f>VALUE(1/COUNTIF(B:B,Table1[[#This Row],[order_id]]))</f>
        <v>0.25</v>
      </c>
      <c r="D44053" t="s">
        <v>13</v>
      </c>
      <c r="E44053" s="10">
        <v>1</v>
      </c>
      <c r="F44053" s="18">
        <v>45650</v>
      </c>
      <c r="G44053" s="5" t="s">
        <v>11534</v>
      </c>
      <c r="H44053" s="3">
        <v>99</v>
      </c>
      <c r="I44053" s="3">
        <v>99</v>
      </c>
      <c r="J44053" t="s">
        <v>8779</v>
      </c>
      <c r="K44053" t="s">
        <v>8785</v>
      </c>
      <c r="L44053" t="s">
        <v>8791</v>
      </c>
      <c r="M44053" t="s">
        <v>14212</v>
      </c>
      <c r="N44053" s="7" t="str">
        <f>TEXT(Table1[[#This Row],[order_date]],"dddd")</f>
        <v>Tuesday</v>
      </c>
      <c r="O44053" s="7" t="str">
        <f>TEXT(Table1[[#This Row],[order_date]],"mmmm")</f>
        <v>December</v>
      </c>
      <c r="P44053" s="5" t="str">
        <f>TEXT(Table1[[#This Row],[order_time]],"hhhh")</f>
        <v>14</v>
      </c>
      <c r="Q44053" t="str">
        <f>TEXT(Table1[[#This Row],[order_date]],"yyy")</f>
        <v>2024</v>
      </c>
    </row>
    <row r="44054" spans="1:17" x14ac:dyDescent="0.3">
      <c r="A44054" s="9">
        <v>20399</v>
      </c>
      <c r="B44054" s="9">
        <v>17676</v>
      </c>
      <c r="C44054" s="14">
        <f>VALUE(1/COUNTIF(B:B,Table1[[#This Row],[order_id]]))</f>
        <v>0.25</v>
      </c>
      <c r="D44054" t="s">
        <v>14</v>
      </c>
      <c r="E44054" s="10">
        <v>1</v>
      </c>
      <c r="F44054" s="18">
        <v>45650</v>
      </c>
      <c r="G44054" s="5" t="s">
        <v>11534</v>
      </c>
      <c r="H44054" s="3">
        <v>35</v>
      </c>
      <c r="I44054" s="3">
        <v>35</v>
      </c>
      <c r="J44054" t="s">
        <v>8780</v>
      </c>
      <c r="K44054" t="s">
        <v>8786</v>
      </c>
      <c r="L44054" t="s">
        <v>8792</v>
      </c>
      <c r="M44054" t="s">
        <v>14212</v>
      </c>
      <c r="N44054" s="7" t="str">
        <f>TEXT(Table1[[#This Row],[order_date]],"dddd")</f>
        <v>Tuesday</v>
      </c>
      <c r="O44054" s="7" t="str">
        <f>TEXT(Table1[[#This Row],[order_date]],"mmmm")</f>
        <v>December</v>
      </c>
      <c r="P44054" s="5" t="str">
        <f>TEXT(Table1[[#This Row],[order_time]],"hhhh")</f>
        <v>14</v>
      </c>
      <c r="Q44054" t="str">
        <f>TEXT(Table1[[#This Row],[order_date]],"yyy")</f>
        <v>2024</v>
      </c>
    </row>
    <row r="44055" spans="1:17" x14ac:dyDescent="0.3">
      <c r="A44055" s="9">
        <v>23785</v>
      </c>
      <c r="B44055" s="9">
        <v>18918</v>
      </c>
      <c r="C44055" s="14">
        <f>VALUE(1/COUNTIF(B:B,Table1[[#This Row],[order_id]]))</f>
        <v>0.5</v>
      </c>
      <c r="D44055" t="s">
        <v>13</v>
      </c>
      <c r="E44055" s="10">
        <v>1</v>
      </c>
      <c r="F44055" s="18">
        <v>45650</v>
      </c>
      <c r="G44055" s="5" t="s">
        <v>6621</v>
      </c>
      <c r="H44055" s="3">
        <v>99</v>
      </c>
      <c r="I44055" s="3">
        <v>99</v>
      </c>
      <c r="J44055" t="s">
        <v>8779</v>
      </c>
      <c r="K44055" t="s">
        <v>8785</v>
      </c>
      <c r="L44055" t="s">
        <v>8791</v>
      </c>
      <c r="M44055" t="s">
        <v>14213</v>
      </c>
      <c r="N44055" s="7" t="str">
        <f>TEXT(Table1[[#This Row],[order_date]],"dddd")</f>
        <v>Tuesday</v>
      </c>
      <c r="O44055" s="7" t="str">
        <f>TEXT(Table1[[#This Row],[order_date]],"mmmm")</f>
        <v>December</v>
      </c>
      <c r="P44055" s="5" t="str">
        <f>TEXT(Table1[[#This Row],[order_time]],"hhhh")</f>
        <v>11</v>
      </c>
      <c r="Q44055" t="str">
        <f>TEXT(Table1[[#This Row],[order_date]],"yyy")</f>
        <v>2024</v>
      </c>
    </row>
    <row r="44056" spans="1:17" x14ac:dyDescent="0.3">
      <c r="A44056" s="9">
        <v>23786</v>
      </c>
      <c r="B44056" s="9">
        <v>18918</v>
      </c>
      <c r="C44056" s="14">
        <f>VALUE(1/COUNTIF(B:B,Table1[[#This Row],[order_id]]))</f>
        <v>0.5</v>
      </c>
      <c r="D44056" t="s">
        <v>8799</v>
      </c>
      <c r="E44056" s="10">
        <v>1</v>
      </c>
      <c r="F44056" s="18">
        <v>45650</v>
      </c>
      <c r="G44056" s="5" t="s">
        <v>6621</v>
      </c>
      <c r="H44056" s="3">
        <v>59</v>
      </c>
      <c r="I44056" s="3">
        <v>59</v>
      </c>
      <c r="J44056" t="s">
        <v>8777</v>
      </c>
      <c r="K44056" t="s">
        <v>8788</v>
      </c>
      <c r="L44056" t="s">
        <v>8800</v>
      </c>
      <c r="M44056" t="s">
        <v>14213</v>
      </c>
      <c r="N44056" s="7" t="str">
        <f>TEXT(Table1[[#This Row],[order_date]],"dddd")</f>
        <v>Tuesday</v>
      </c>
      <c r="O44056" s="7" t="str">
        <f>TEXT(Table1[[#This Row],[order_date]],"mmmm")</f>
        <v>December</v>
      </c>
      <c r="P44056" s="5" t="str">
        <f>TEXT(Table1[[#This Row],[order_time]],"hhhh")</f>
        <v>11</v>
      </c>
      <c r="Q44056" t="str">
        <f>TEXT(Table1[[#This Row],[order_date]],"yyy")</f>
        <v>2024</v>
      </c>
    </row>
    <row r="44057" spans="1:17" x14ac:dyDescent="0.3">
      <c r="A44057" s="9">
        <v>24710</v>
      </c>
      <c r="B44057" s="9">
        <v>19276</v>
      </c>
      <c r="C44057" s="14">
        <f>VALUE(1/COUNTIF(B:B,Table1[[#This Row],[order_id]]))</f>
        <v>0.33333333333333331</v>
      </c>
      <c r="D44057" t="s">
        <v>14</v>
      </c>
      <c r="E44057" s="10">
        <v>1</v>
      </c>
      <c r="F44057" s="18">
        <v>45650</v>
      </c>
      <c r="G44057" s="5" t="s">
        <v>1474</v>
      </c>
      <c r="H44057" s="3">
        <v>35</v>
      </c>
      <c r="I44057" s="3">
        <v>35</v>
      </c>
      <c r="J44057" t="s">
        <v>8780</v>
      </c>
      <c r="K44057" t="s">
        <v>8786</v>
      </c>
      <c r="L44057" t="s">
        <v>8792</v>
      </c>
      <c r="M44057" t="s">
        <v>8804</v>
      </c>
      <c r="N44057" s="7" t="str">
        <f>TEXT(Table1[[#This Row],[order_date]],"dddd")</f>
        <v>Tuesday</v>
      </c>
      <c r="O44057" s="7" t="str">
        <f>TEXT(Table1[[#This Row],[order_date]],"mmmm")</f>
        <v>December</v>
      </c>
      <c r="P44057" s="5" t="str">
        <f>TEXT(Table1[[#This Row],[order_time]],"hhhh")</f>
        <v>15</v>
      </c>
      <c r="Q44057" t="str">
        <f>TEXT(Table1[[#This Row],[order_date]],"yyy")</f>
        <v>2024</v>
      </c>
    </row>
    <row r="44058" spans="1:17" x14ac:dyDescent="0.3">
      <c r="A44058" s="9">
        <v>24711</v>
      </c>
      <c r="B44058" s="9">
        <v>19276</v>
      </c>
      <c r="C44058" s="14">
        <f>VALUE(1/COUNTIF(B:B,Table1[[#This Row],[order_id]]))</f>
        <v>0.33333333333333331</v>
      </c>
      <c r="D44058" t="s">
        <v>8801</v>
      </c>
      <c r="E44058" s="10">
        <v>1</v>
      </c>
      <c r="F44058" s="18">
        <v>45650</v>
      </c>
      <c r="G44058" s="5" t="s">
        <v>1474</v>
      </c>
      <c r="H44058" s="3">
        <v>209</v>
      </c>
      <c r="I44058" s="3">
        <v>209</v>
      </c>
      <c r="J44058" t="s">
        <v>8777</v>
      </c>
      <c r="K44058" t="s">
        <v>8789</v>
      </c>
      <c r="L44058" t="s">
        <v>8802</v>
      </c>
      <c r="M44058" t="s">
        <v>8804</v>
      </c>
      <c r="N44058" s="7" t="str">
        <f>TEXT(Table1[[#This Row],[order_date]],"dddd")</f>
        <v>Tuesday</v>
      </c>
      <c r="O44058" s="7" t="str">
        <f>TEXT(Table1[[#This Row],[order_date]],"mmmm")</f>
        <v>December</v>
      </c>
      <c r="P44058" s="5" t="str">
        <f>TEXT(Table1[[#This Row],[order_time]],"hhhh")</f>
        <v>15</v>
      </c>
      <c r="Q44058" t="str">
        <f>TEXT(Table1[[#This Row],[order_date]],"yyy")</f>
        <v>2024</v>
      </c>
    </row>
    <row r="44059" spans="1:17" x14ac:dyDescent="0.3">
      <c r="A44059" s="9">
        <v>24712</v>
      </c>
      <c r="B44059" s="9">
        <v>19276</v>
      </c>
      <c r="C44059" s="14">
        <f>VALUE(1/COUNTIF(B:B,Table1[[#This Row],[order_id]]))</f>
        <v>0.33333333333333331</v>
      </c>
      <c r="D44059" t="s">
        <v>11</v>
      </c>
      <c r="E44059" s="10">
        <v>1</v>
      </c>
      <c r="F44059" s="18">
        <v>45650</v>
      </c>
      <c r="G44059" s="5" t="s">
        <v>1474</v>
      </c>
      <c r="H44059" s="3">
        <v>79</v>
      </c>
      <c r="I44059" s="3">
        <v>79</v>
      </c>
      <c r="J44059" t="s">
        <v>8776</v>
      </c>
      <c r="K44059" t="s">
        <v>8781</v>
      </c>
      <c r="L44059" t="s">
        <v>8790</v>
      </c>
      <c r="M44059" t="s">
        <v>8804</v>
      </c>
      <c r="N44059" s="7" t="str">
        <f>TEXT(Table1[[#This Row],[order_date]],"dddd")</f>
        <v>Tuesday</v>
      </c>
      <c r="O44059" s="7" t="str">
        <f>TEXT(Table1[[#This Row],[order_date]],"mmmm")</f>
        <v>December</v>
      </c>
      <c r="P44059" s="5" t="str">
        <f>TEXT(Table1[[#This Row],[order_time]],"hhhh")</f>
        <v>15</v>
      </c>
      <c r="Q44059" t="str">
        <f>TEXT(Table1[[#This Row],[order_date]],"yyy")</f>
        <v>2024</v>
      </c>
    </row>
    <row r="44060" spans="1:17" x14ac:dyDescent="0.3">
      <c r="A44060" s="9">
        <v>24723</v>
      </c>
      <c r="B44060" s="9">
        <v>19281</v>
      </c>
      <c r="C44060" s="14">
        <f>VALUE(1/COUNTIF(B:B,Table1[[#This Row],[order_id]]))</f>
        <v>1</v>
      </c>
      <c r="D44060" t="s">
        <v>8801</v>
      </c>
      <c r="E44060" s="10">
        <v>1</v>
      </c>
      <c r="F44060" s="18">
        <v>45650</v>
      </c>
      <c r="G44060" s="5" t="s">
        <v>1297</v>
      </c>
      <c r="H44060" s="3">
        <v>209</v>
      </c>
      <c r="I44060" s="3">
        <v>209</v>
      </c>
      <c r="J44060" t="s">
        <v>8777</v>
      </c>
      <c r="K44060" t="s">
        <v>8789</v>
      </c>
      <c r="L44060" t="s">
        <v>8802</v>
      </c>
      <c r="M44060" t="s">
        <v>8806</v>
      </c>
      <c r="N44060" s="7" t="str">
        <f>TEXT(Table1[[#This Row],[order_date]],"dddd")</f>
        <v>Tuesday</v>
      </c>
      <c r="O44060" s="7" t="str">
        <f>TEXT(Table1[[#This Row],[order_date]],"mmmm")</f>
        <v>December</v>
      </c>
      <c r="P44060" s="5" t="str">
        <f>TEXT(Table1[[#This Row],[order_time]],"hhhh")</f>
        <v>18</v>
      </c>
      <c r="Q44060" t="str">
        <f>TEXT(Table1[[#This Row],[order_date]],"yyy")</f>
        <v>2024</v>
      </c>
    </row>
    <row r="44061" spans="1:17" x14ac:dyDescent="0.3">
      <c r="A44061" s="9">
        <v>25192</v>
      </c>
      <c r="B44061" s="9">
        <v>19470</v>
      </c>
      <c r="C44061" s="14">
        <f>VALUE(1/COUNTIF(B:B,Table1[[#This Row],[order_id]]))</f>
        <v>0.25</v>
      </c>
      <c r="D44061" t="s">
        <v>8801</v>
      </c>
      <c r="E44061" s="10">
        <v>1</v>
      </c>
      <c r="F44061" s="18">
        <v>45650</v>
      </c>
      <c r="G44061" s="5" t="s">
        <v>12106</v>
      </c>
      <c r="H44061" s="3">
        <v>209</v>
      </c>
      <c r="I44061" s="3">
        <v>209</v>
      </c>
      <c r="J44061" t="s">
        <v>8777</v>
      </c>
      <c r="K44061" t="s">
        <v>8789</v>
      </c>
      <c r="L44061" t="s">
        <v>8802</v>
      </c>
      <c r="M44061" t="s">
        <v>8804</v>
      </c>
      <c r="N44061" s="7" t="str">
        <f>TEXT(Table1[[#This Row],[order_date]],"dddd")</f>
        <v>Tuesday</v>
      </c>
      <c r="O44061" s="7" t="str">
        <f>TEXT(Table1[[#This Row],[order_date]],"mmmm")</f>
        <v>December</v>
      </c>
      <c r="P44061" s="5" t="str">
        <f>TEXT(Table1[[#This Row],[order_time]],"hhhh")</f>
        <v>13</v>
      </c>
      <c r="Q44061" t="str">
        <f>TEXT(Table1[[#This Row],[order_date]],"yyy")</f>
        <v>2024</v>
      </c>
    </row>
    <row r="44062" spans="1:17" x14ac:dyDescent="0.3">
      <c r="A44062" s="9">
        <v>25193</v>
      </c>
      <c r="B44062" s="9">
        <v>19470</v>
      </c>
      <c r="C44062" s="14">
        <f>VALUE(1/COUNTIF(B:B,Table1[[#This Row],[order_id]]))</f>
        <v>0.25</v>
      </c>
      <c r="D44062" t="s">
        <v>8801</v>
      </c>
      <c r="E44062" s="10">
        <v>1</v>
      </c>
      <c r="F44062" s="18">
        <v>45650</v>
      </c>
      <c r="G44062" s="5" t="s">
        <v>12106</v>
      </c>
      <c r="H44062" s="3">
        <v>209</v>
      </c>
      <c r="I44062" s="3">
        <v>209</v>
      </c>
      <c r="J44062" t="s">
        <v>8777</v>
      </c>
      <c r="K44062" t="s">
        <v>8789</v>
      </c>
      <c r="L44062" t="s">
        <v>8802</v>
      </c>
      <c r="M44062" t="s">
        <v>8804</v>
      </c>
      <c r="N44062" s="7" t="str">
        <f>TEXT(Table1[[#This Row],[order_date]],"dddd")</f>
        <v>Tuesday</v>
      </c>
      <c r="O44062" s="7" t="str">
        <f>TEXT(Table1[[#This Row],[order_date]],"mmmm")</f>
        <v>December</v>
      </c>
      <c r="P44062" s="5" t="str">
        <f>TEXT(Table1[[#This Row],[order_time]],"hhhh")</f>
        <v>13</v>
      </c>
      <c r="Q44062" t="str">
        <f>TEXT(Table1[[#This Row],[order_date]],"yyy")</f>
        <v>2024</v>
      </c>
    </row>
    <row r="44063" spans="1:17" x14ac:dyDescent="0.3">
      <c r="A44063" s="9">
        <v>25194</v>
      </c>
      <c r="B44063" s="9">
        <v>19470</v>
      </c>
      <c r="C44063" s="14">
        <f>VALUE(1/COUNTIF(B:B,Table1[[#This Row],[order_id]]))</f>
        <v>0.25</v>
      </c>
      <c r="D44063" t="s">
        <v>13</v>
      </c>
      <c r="E44063" s="10">
        <v>1</v>
      </c>
      <c r="F44063" s="18">
        <v>45650</v>
      </c>
      <c r="G44063" s="5" t="s">
        <v>12106</v>
      </c>
      <c r="H44063" s="3">
        <v>99</v>
      </c>
      <c r="I44063" s="3">
        <v>99</v>
      </c>
      <c r="J44063" t="s">
        <v>8779</v>
      </c>
      <c r="K44063" t="s">
        <v>8785</v>
      </c>
      <c r="L44063" t="s">
        <v>8791</v>
      </c>
      <c r="M44063" t="s">
        <v>8804</v>
      </c>
      <c r="N44063" s="7" t="str">
        <f>TEXT(Table1[[#This Row],[order_date]],"dddd")</f>
        <v>Tuesday</v>
      </c>
      <c r="O44063" s="7" t="str">
        <f>TEXT(Table1[[#This Row],[order_date]],"mmmm")</f>
        <v>December</v>
      </c>
      <c r="P44063" s="5" t="str">
        <f>TEXT(Table1[[#This Row],[order_time]],"hhhh")</f>
        <v>13</v>
      </c>
      <c r="Q44063" t="str">
        <f>TEXT(Table1[[#This Row],[order_date]],"yyy")</f>
        <v>2024</v>
      </c>
    </row>
    <row r="44064" spans="1:17" x14ac:dyDescent="0.3">
      <c r="A44064" s="9">
        <v>25195</v>
      </c>
      <c r="B44064" s="9">
        <v>19470</v>
      </c>
      <c r="C44064" s="14">
        <f>VALUE(1/COUNTIF(B:B,Table1[[#This Row],[order_id]]))</f>
        <v>0.25</v>
      </c>
      <c r="D44064" t="s">
        <v>15</v>
      </c>
      <c r="E44064" s="10">
        <v>1</v>
      </c>
      <c r="F44064" s="18">
        <v>45650</v>
      </c>
      <c r="G44064" s="5" t="s">
        <v>12106</v>
      </c>
      <c r="H44064" s="3">
        <v>49</v>
      </c>
      <c r="I44064" s="3">
        <v>49</v>
      </c>
      <c r="J44064" t="s">
        <v>8779</v>
      </c>
      <c r="K44064" t="s">
        <v>8787</v>
      </c>
      <c r="L44064" t="s">
        <v>8793</v>
      </c>
      <c r="M44064" t="s">
        <v>8804</v>
      </c>
      <c r="N44064" s="7" t="str">
        <f>TEXT(Table1[[#This Row],[order_date]],"dddd")</f>
        <v>Tuesday</v>
      </c>
      <c r="O44064" s="7" t="str">
        <f>TEXT(Table1[[#This Row],[order_date]],"mmmm")</f>
        <v>December</v>
      </c>
      <c r="P44064" s="5" t="str">
        <f>TEXT(Table1[[#This Row],[order_time]],"hhhh")</f>
        <v>13</v>
      </c>
      <c r="Q44064" t="str">
        <f>TEXT(Table1[[#This Row],[order_date]],"yyy")</f>
        <v>2024</v>
      </c>
    </row>
    <row r="44065" spans="1:17" x14ac:dyDescent="0.3">
      <c r="A44065" s="9">
        <v>29388</v>
      </c>
      <c r="B44065" s="9">
        <v>21045</v>
      </c>
      <c r="C44065" s="14">
        <f>VALUE(1/COUNTIF(B:B,Table1[[#This Row],[order_id]]))</f>
        <v>0.25</v>
      </c>
      <c r="D44065" t="s">
        <v>8796</v>
      </c>
      <c r="E44065" s="10">
        <v>2</v>
      </c>
      <c r="F44065" s="18">
        <v>45650</v>
      </c>
      <c r="G44065" s="5" t="s">
        <v>12577</v>
      </c>
      <c r="H44065" s="3">
        <v>189</v>
      </c>
      <c r="I44065" s="3">
        <v>378</v>
      </c>
      <c r="J44065" t="s">
        <v>8778</v>
      </c>
      <c r="K44065" t="s">
        <v>8783</v>
      </c>
      <c r="L44065" t="s">
        <v>8797</v>
      </c>
      <c r="M44065" t="s">
        <v>8804</v>
      </c>
      <c r="N44065" s="7" t="str">
        <f>TEXT(Table1[[#This Row],[order_date]],"dddd")</f>
        <v>Tuesday</v>
      </c>
      <c r="O44065" s="7" t="str">
        <f>TEXT(Table1[[#This Row],[order_date]],"mmmm")</f>
        <v>December</v>
      </c>
      <c r="P44065" s="5" t="str">
        <f>TEXT(Table1[[#This Row],[order_time]],"hhhh")</f>
        <v>15</v>
      </c>
      <c r="Q44065" t="str">
        <f>TEXT(Table1[[#This Row],[order_date]],"yyy")</f>
        <v>2024</v>
      </c>
    </row>
    <row r="44066" spans="1:17" x14ac:dyDescent="0.3">
      <c r="A44066" s="9">
        <v>29389</v>
      </c>
      <c r="B44066" s="9">
        <v>21045</v>
      </c>
      <c r="C44066" s="14">
        <f>VALUE(1/COUNTIF(B:B,Table1[[#This Row],[order_id]]))</f>
        <v>0.25</v>
      </c>
      <c r="D44066" t="s">
        <v>8794</v>
      </c>
      <c r="E44066" s="10">
        <v>1</v>
      </c>
      <c r="F44066" s="18">
        <v>45650</v>
      </c>
      <c r="G44066" s="5" t="s">
        <v>12577</v>
      </c>
      <c r="H44066" s="3">
        <v>139</v>
      </c>
      <c r="I44066" s="3">
        <v>139</v>
      </c>
      <c r="J44066" t="s">
        <v>8777</v>
      </c>
      <c r="K44066" t="s">
        <v>8782</v>
      </c>
      <c r="L44066" t="s">
        <v>8795</v>
      </c>
      <c r="M44066" t="s">
        <v>8804</v>
      </c>
      <c r="N44066" s="7" t="str">
        <f>TEXT(Table1[[#This Row],[order_date]],"dddd")</f>
        <v>Tuesday</v>
      </c>
      <c r="O44066" s="7" t="str">
        <f>TEXT(Table1[[#This Row],[order_date]],"mmmm")</f>
        <v>December</v>
      </c>
      <c r="P44066" s="5" t="str">
        <f>TEXT(Table1[[#This Row],[order_time]],"hhhh")</f>
        <v>15</v>
      </c>
      <c r="Q44066" t="str">
        <f>TEXT(Table1[[#This Row],[order_date]],"yyy")</f>
        <v>2024</v>
      </c>
    </row>
    <row r="44067" spans="1:17" x14ac:dyDescent="0.3">
      <c r="A44067" s="9">
        <v>29390</v>
      </c>
      <c r="B44067" s="9">
        <v>21045</v>
      </c>
      <c r="C44067" s="14">
        <f>VALUE(1/COUNTIF(B:B,Table1[[#This Row],[order_id]]))</f>
        <v>0.25</v>
      </c>
      <c r="D44067" t="s">
        <v>8799</v>
      </c>
      <c r="E44067" s="10">
        <v>1</v>
      </c>
      <c r="F44067" s="18">
        <v>45650</v>
      </c>
      <c r="G44067" s="5" t="s">
        <v>12577</v>
      </c>
      <c r="H44067" s="3">
        <v>59</v>
      </c>
      <c r="I44067" s="3">
        <v>59</v>
      </c>
      <c r="J44067" t="s">
        <v>8777</v>
      </c>
      <c r="K44067" t="s">
        <v>8788</v>
      </c>
      <c r="L44067" t="s">
        <v>8800</v>
      </c>
      <c r="M44067" t="s">
        <v>8804</v>
      </c>
      <c r="N44067" s="7" t="str">
        <f>TEXT(Table1[[#This Row],[order_date]],"dddd")</f>
        <v>Tuesday</v>
      </c>
      <c r="O44067" s="7" t="str">
        <f>TEXT(Table1[[#This Row],[order_date]],"mmmm")</f>
        <v>December</v>
      </c>
      <c r="P44067" s="5" t="str">
        <f>TEXT(Table1[[#This Row],[order_time]],"hhhh")</f>
        <v>15</v>
      </c>
      <c r="Q44067" t="str">
        <f>TEXT(Table1[[#This Row],[order_date]],"yyy")</f>
        <v>2024</v>
      </c>
    </row>
    <row r="44068" spans="1:17" x14ac:dyDescent="0.3">
      <c r="A44068" s="9">
        <v>29391</v>
      </c>
      <c r="B44068" s="9">
        <v>21045</v>
      </c>
      <c r="C44068" s="14">
        <f>VALUE(1/COUNTIF(B:B,Table1[[#This Row],[order_id]]))</f>
        <v>0.25</v>
      </c>
      <c r="D44068" t="s">
        <v>14</v>
      </c>
      <c r="E44068" s="10">
        <v>2</v>
      </c>
      <c r="F44068" s="18">
        <v>45650</v>
      </c>
      <c r="G44068" s="5" t="s">
        <v>12577</v>
      </c>
      <c r="H44068" s="3">
        <v>35</v>
      </c>
      <c r="I44068" s="3">
        <v>70</v>
      </c>
      <c r="J44068" t="s">
        <v>8780</v>
      </c>
      <c r="K44068" t="s">
        <v>8786</v>
      </c>
      <c r="L44068" t="s">
        <v>8792</v>
      </c>
      <c r="M44068" t="s">
        <v>8804</v>
      </c>
      <c r="N44068" s="7" t="str">
        <f>TEXT(Table1[[#This Row],[order_date]],"dddd")</f>
        <v>Tuesday</v>
      </c>
      <c r="O44068" s="7" t="str">
        <f>TEXT(Table1[[#This Row],[order_date]],"mmmm")</f>
        <v>December</v>
      </c>
      <c r="P44068" s="5" t="str">
        <f>TEXT(Table1[[#This Row],[order_time]],"hhhh")</f>
        <v>15</v>
      </c>
      <c r="Q44068" t="str">
        <f>TEXT(Table1[[#This Row],[order_date]],"yyy")</f>
        <v>2024</v>
      </c>
    </row>
    <row r="44069" spans="1:17" x14ac:dyDescent="0.3">
      <c r="A44069" s="9">
        <v>30790</v>
      </c>
      <c r="B44069" s="9">
        <v>21559</v>
      </c>
      <c r="C44069" s="14">
        <f>VALUE(1/COUNTIF(B:B,Table1[[#This Row],[order_id]]))</f>
        <v>0.5</v>
      </c>
      <c r="D44069" t="s">
        <v>14</v>
      </c>
      <c r="E44069" s="10">
        <v>2</v>
      </c>
      <c r="F44069" s="18">
        <v>45650</v>
      </c>
      <c r="G44069" s="5" t="s">
        <v>7708</v>
      </c>
      <c r="H44069" s="3">
        <v>35</v>
      </c>
      <c r="I44069" s="3">
        <v>70</v>
      </c>
      <c r="J44069" t="s">
        <v>8780</v>
      </c>
      <c r="K44069" t="s">
        <v>8786</v>
      </c>
      <c r="L44069" t="s">
        <v>8792</v>
      </c>
      <c r="M44069" t="s">
        <v>14212</v>
      </c>
      <c r="N44069" s="7" t="str">
        <f>TEXT(Table1[[#This Row],[order_date]],"dddd")</f>
        <v>Tuesday</v>
      </c>
      <c r="O44069" s="7" t="str">
        <f>TEXT(Table1[[#This Row],[order_date]],"mmmm")</f>
        <v>December</v>
      </c>
      <c r="P44069" s="5" t="str">
        <f>TEXT(Table1[[#This Row],[order_time]],"hhhh")</f>
        <v>11</v>
      </c>
      <c r="Q44069" t="str">
        <f>TEXT(Table1[[#This Row],[order_date]],"yyy")</f>
        <v>2024</v>
      </c>
    </row>
    <row r="44070" spans="1:17" x14ac:dyDescent="0.3">
      <c r="A44070" s="9">
        <v>30791</v>
      </c>
      <c r="B44070" s="9">
        <v>21559</v>
      </c>
      <c r="C44070" s="14">
        <f>VALUE(1/COUNTIF(B:B,Table1[[#This Row],[order_id]]))</f>
        <v>0.5</v>
      </c>
      <c r="D44070" t="s">
        <v>8801</v>
      </c>
      <c r="E44070" s="10">
        <v>1</v>
      </c>
      <c r="F44070" s="18">
        <v>45650</v>
      </c>
      <c r="G44070" s="5" t="s">
        <v>7708</v>
      </c>
      <c r="H44070" s="3">
        <v>209</v>
      </c>
      <c r="I44070" s="3">
        <v>209</v>
      </c>
      <c r="J44070" t="s">
        <v>8777</v>
      </c>
      <c r="K44070" t="s">
        <v>8789</v>
      </c>
      <c r="L44070" t="s">
        <v>8802</v>
      </c>
      <c r="M44070" t="s">
        <v>14212</v>
      </c>
      <c r="N44070" s="7" t="str">
        <f>TEXT(Table1[[#This Row],[order_date]],"dddd")</f>
        <v>Tuesday</v>
      </c>
      <c r="O44070" s="7" t="str">
        <f>TEXT(Table1[[#This Row],[order_date]],"mmmm")</f>
        <v>December</v>
      </c>
      <c r="P44070" s="5" t="str">
        <f>TEXT(Table1[[#This Row],[order_time]],"hhhh")</f>
        <v>11</v>
      </c>
      <c r="Q44070" t="str">
        <f>TEXT(Table1[[#This Row],[order_date]],"yyy")</f>
        <v>2024</v>
      </c>
    </row>
    <row r="44071" spans="1:17" x14ac:dyDescent="0.3">
      <c r="A44071" s="9">
        <v>33951</v>
      </c>
      <c r="B44071" s="9">
        <v>22736</v>
      </c>
      <c r="C44071" s="14">
        <f>VALUE(1/COUNTIF(B:B,Table1[[#This Row],[order_id]]))</f>
        <v>0.33333333333333331</v>
      </c>
      <c r="D44071" t="s">
        <v>14</v>
      </c>
      <c r="E44071" s="10">
        <v>1</v>
      </c>
      <c r="F44071" s="18">
        <v>45650</v>
      </c>
      <c r="G44071" s="5" t="s">
        <v>13096</v>
      </c>
      <c r="H44071" s="3">
        <v>35</v>
      </c>
      <c r="I44071" s="3">
        <v>35</v>
      </c>
      <c r="J44071" t="s">
        <v>8780</v>
      </c>
      <c r="K44071" t="s">
        <v>8786</v>
      </c>
      <c r="L44071" t="s">
        <v>8792</v>
      </c>
      <c r="M44071" t="s">
        <v>8806</v>
      </c>
      <c r="N44071" s="7" t="str">
        <f>TEXT(Table1[[#This Row],[order_date]],"dddd")</f>
        <v>Tuesday</v>
      </c>
      <c r="O44071" s="7" t="str">
        <f>TEXT(Table1[[#This Row],[order_date]],"mmmm")</f>
        <v>December</v>
      </c>
      <c r="P44071" s="5" t="str">
        <f>TEXT(Table1[[#This Row],[order_time]],"hhhh")</f>
        <v>22</v>
      </c>
      <c r="Q44071" t="str">
        <f>TEXT(Table1[[#This Row],[order_date]],"yyy")</f>
        <v>2024</v>
      </c>
    </row>
    <row r="44072" spans="1:17" x14ac:dyDescent="0.3">
      <c r="A44072" s="9">
        <v>33952</v>
      </c>
      <c r="B44072" s="9">
        <v>22736</v>
      </c>
      <c r="C44072" s="14">
        <f>VALUE(1/COUNTIF(B:B,Table1[[#This Row],[order_id]]))</f>
        <v>0.33333333333333331</v>
      </c>
      <c r="D44072" t="s">
        <v>8794</v>
      </c>
      <c r="E44072" s="10">
        <v>1</v>
      </c>
      <c r="F44072" s="18">
        <v>45650</v>
      </c>
      <c r="G44072" s="5" t="s">
        <v>13096</v>
      </c>
      <c r="H44072" s="3">
        <v>139</v>
      </c>
      <c r="I44072" s="3">
        <v>139</v>
      </c>
      <c r="J44072" t="s">
        <v>8777</v>
      </c>
      <c r="K44072" t="s">
        <v>8782</v>
      </c>
      <c r="L44072" t="s">
        <v>8795</v>
      </c>
      <c r="M44072" t="s">
        <v>8806</v>
      </c>
      <c r="N44072" s="7" t="str">
        <f>TEXT(Table1[[#This Row],[order_date]],"dddd")</f>
        <v>Tuesday</v>
      </c>
      <c r="O44072" s="7" t="str">
        <f>TEXT(Table1[[#This Row],[order_date]],"mmmm")</f>
        <v>December</v>
      </c>
      <c r="P44072" s="5" t="str">
        <f>TEXT(Table1[[#This Row],[order_time]],"hhhh")</f>
        <v>22</v>
      </c>
      <c r="Q44072" t="str">
        <f>TEXT(Table1[[#This Row],[order_date]],"yyy")</f>
        <v>2024</v>
      </c>
    </row>
    <row r="44073" spans="1:17" x14ac:dyDescent="0.3">
      <c r="A44073" s="9">
        <v>33953</v>
      </c>
      <c r="B44073" s="9">
        <v>22736</v>
      </c>
      <c r="C44073" s="14">
        <f>VALUE(1/COUNTIF(B:B,Table1[[#This Row],[order_id]]))</f>
        <v>0.33333333333333331</v>
      </c>
      <c r="D44073" t="s">
        <v>12</v>
      </c>
      <c r="E44073" s="10">
        <v>1</v>
      </c>
      <c r="F44073" s="18">
        <v>45650</v>
      </c>
      <c r="G44073" s="5" t="s">
        <v>13096</v>
      </c>
      <c r="H44073" s="3">
        <v>169</v>
      </c>
      <c r="I44073" s="3">
        <v>169</v>
      </c>
      <c r="J44073" t="s">
        <v>8776</v>
      </c>
      <c r="K44073" t="s">
        <v>8784</v>
      </c>
      <c r="L44073" t="s">
        <v>8798</v>
      </c>
      <c r="M44073" t="s">
        <v>8806</v>
      </c>
      <c r="N44073" s="7" t="str">
        <f>TEXT(Table1[[#This Row],[order_date]],"dddd")</f>
        <v>Tuesday</v>
      </c>
      <c r="O44073" s="7" t="str">
        <f>TEXT(Table1[[#This Row],[order_date]],"mmmm")</f>
        <v>December</v>
      </c>
      <c r="P44073" s="5" t="str">
        <f>TEXT(Table1[[#This Row],[order_time]],"hhhh")</f>
        <v>22</v>
      </c>
      <c r="Q44073" t="str">
        <f>TEXT(Table1[[#This Row],[order_date]],"yyy")</f>
        <v>2024</v>
      </c>
    </row>
    <row r="44074" spans="1:17" x14ac:dyDescent="0.3">
      <c r="A44074" s="9">
        <v>35072</v>
      </c>
      <c r="B44074" s="9">
        <v>23172</v>
      </c>
      <c r="C44074" s="14">
        <f>VALUE(1/COUNTIF(B:B,Table1[[#This Row],[order_id]]))</f>
        <v>0.2</v>
      </c>
      <c r="D44074" t="s">
        <v>8801</v>
      </c>
      <c r="E44074" s="10">
        <v>1</v>
      </c>
      <c r="F44074" s="18">
        <v>45650</v>
      </c>
      <c r="G44074" s="5" t="s">
        <v>9507</v>
      </c>
      <c r="H44074" s="3">
        <v>209</v>
      </c>
      <c r="I44074" s="3">
        <v>209</v>
      </c>
      <c r="J44074" t="s">
        <v>8777</v>
      </c>
      <c r="K44074" t="s">
        <v>8789</v>
      </c>
      <c r="L44074" t="s">
        <v>8802</v>
      </c>
      <c r="M44074" t="s">
        <v>8805</v>
      </c>
      <c r="N44074" s="7" t="str">
        <f>TEXT(Table1[[#This Row],[order_date]],"dddd")</f>
        <v>Tuesday</v>
      </c>
      <c r="O44074" s="7" t="str">
        <f>TEXT(Table1[[#This Row],[order_date]],"mmmm")</f>
        <v>December</v>
      </c>
      <c r="P44074" s="5" t="str">
        <f>TEXT(Table1[[#This Row],[order_time]],"hhhh")</f>
        <v>16</v>
      </c>
      <c r="Q44074" t="str">
        <f>TEXT(Table1[[#This Row],[order_date]],"yyy")</f>
        <v>2024</v>
      </c>
    </row>
    <row r="44075" spans="1:17" x14ac:dyDescent="0.3">
      <c r="A44075" s="9">
        <v>35073</v>
      </c>
      <c r="B44075" s="9">
        <v>23172</v>
      </c>
      <c r="C44075" s="14">
        <f>VALUE(1/COUNTIF(B:B,Table1[[#This Row],[order_id]]))</f>
        <v>0.2</v>
      </c>
      <c r="D44075" t="s">
        <v>13</v>
      </c>
      <c r="E44075" s="10">
        <v>1</v>
      </c>
      <c r="F44075" s="18">
        <v>45650</v>
      </c>
      <c r="G44075" s="5" t="s">
        <v>9507</v>
      </c>
      <c r="H44075" s="3">
        <v>99</v>
      </c>
      <c r="I44075" s="3">
        <v>99</v>
      </c>
      <c r="J44075" t="s">
        <v>8779</v>
      </c>
      <c r="K44075" t="s">
        <v>8785</v>
      </c>
      <c r="L44075" t="s">
        <v>8791</v>
      </c>
      <c r="M44075" t="s">
        <v>8805</v>
      </c>
      <c r="N44075" s="7" t="str">
        <f>TEXT(Table1[[#This Row],[order_date]],"dddd")</f>
        <v>Tuesday</v>
      </c>
      <c r="O44075" s="7" t="str">
        <f>TEXT(Table1[[#This Row],[order_date]],"mmmm")</f>
        <v>December</v>
      </c>
      <c r="P44075" s="5" t="str">
        <f>TEXT(Table1[[#This Row],[order_time]],"hhhh")</f>
        <v>16</v>
      </c>
      <c r="Q44075" t="str">
        <f>TEXT(Table1[[#This Row],[order_date]],"yyy")</f>
        <v>2024</v>
      </c>
    </row>
    <row r="44076" spans="1:17" x14ac:dyDescent="0.3">
      <c r="A44076" s="9">
        <v>35074</v>
      </c>
      <c r="B44076" s="9">
        <v>23172</v>
      </c>
      <c r="C44076" s="14">
        <f>VALUE(1/COUNTIF(B:B,Table1[[#This Row],[order_id]]))</f>
        <v>0.2</v>
      </c>
      <c r="D44076" t="s">
        <v>12</v>
      </c>
      <c r="E44076" s="10">
        <v>1</v>
      </c>
      <c r="F44076" s="18">
        <v>45650</v>
      </c>
      <c r="G44076" s="5" t="s">
        <v>9507</v>
      </c>
      <c r="H44076" s="3">
        <v>169</v>
      </c>
      <c r="I44076" s="3">
        <v>169</v>
      </c>
      <c r="J44076" t="s">
        <v>8776</v>
      </c>
      <c r="K44076" t="s">
        <v>8784</v>
      </c>
      <c r="L44076" t="s">
        <v>8798</v>
      </c>
      <c r="M44076" t="s">
        <v>8805</v>
      </c>
      <c r="N44076" s="7" t="str">
        <f>TEXT(Table1[[#This Row],[order_date]],"dddd")</f>
        <v>Tuesday</v>
      </c>
      <c r="O44076" s="7" t="str">
        <f>TEXT(Table1[[#This Row],[order_date]],"mmmm")</f>
        <v>December</v>
      </c>
      <c r="P44076" s="5" t="str">
        <f>TEXT(Table1[[#This Row],[order_time]],"hhhh")</f>
        <v>16</v>
      </c>
      <c r="Q44076" t="str">
        <f>TEXT(Table1[[#This Row],[order_date]],"yyy")</f>
        <v>2024</v>
      </c>
    </row>
    <row r="44077" spans="1:17" x14ac:dyDescent="0.3">
      <c r="A44077" s="9">
        <v>35075</v>
      </c>
      <c r="B44077" s="9">
        <v>23172</v>
      </c>
      <c r="C44077" s="14">
        <f>VALUE(1/COUNTIF(B:B,Table1[[#This Row],[order_id]]))</f>
        <v>0.2</v>
      </c>
      <c r="D44077" t="s">
        <v>15</v>
      </c>
      <c r="E44077" s="10">
        <v>1</v>
      </c>
      <c r="F44077" s="18">
        <v>45650</v>
      </c>
      <c r="G44077" s="5" t="s">
        <v>9507</v>
      </c>
      <c r="H44077" s="3">
        <v>49</v>
      </c>
      <c r="I44077" s="3">
        <v>49</v>
      </c>
      <c r="J44077" t="s">
        <v>8779</v>
      </c>
      <c r="K44077" t="s">
        <v>8787</v>
      </c>
      <c r="L44077" t="s">
        <v>8793</v>
      </c>
      <c r="M44077" t="s">
        <v>8805</v>
      </c>
      <c r="N44077" s="7" t="str">
        <f>TEXT(Table1[[#This Row],[order_date]],"dddd")</f>
        <v>Tuesday</v>
      </c>
      <c r="O44077" s="7" t="str">
        <f>TEXT(Table1[[#This Row],[order_date]],"mmmm")</f>
        <v>December</v>
      </c>
      <c r="P44077" s="5" t="str">
        <f>TEXT(Table1[[#This Row],[order_time]],"hhhh")</f>
        <v>16</v>
      </c>
      <c r="Q44077" t="str">
        <f>TEXT(Table1[[#This Row],[order_date]],"yyy")</f>
        <v>2024</v>
      </c>
    </row>
    <row r="44078" spans="1:17" x14ac:dyDescent="0.3">
      <c r="A44078" s="9">
        <v>35076</v>
      </c>
      <c r="B44078" s="9">
        <v>23172</v>
      </c>
      <c r="C44078" s="14">
        <f>VALUE(1/COUNTIF(B:B,Table1[[#This Row],[order_id]]))</f>
        <v>0.2</v>
      </c>
      <c r="D44078" t="s">
        <v>14</v>
      </c>
      <c r="E44078" s="10">
        <v>2</v>
      </c>
      <c r="F44078" s="18">
        <v>45650</v>
      </c>
      <c r="G44078" s="5" t="s">
        <v>9507</v>
      </c>
      <c r="H44078" s="3">
        <v>35</v>
      </c>
      <c r="I44078" s="3">
        <v>70</v>
      </c>
      <c r="J44078" t="s">
        <v>8780</v>
      </c>
      <c r="K44078" t="s">
        <v>8786</v>
      </c>
      <c r="L44078" t="s">
        <v>8792</v>
      </c>
      <c r="M44078" t="s">
        <v>8805</v>
      </c>
      <c r="N44078" s="7" t="str">
        <f>TEXT(Table1[[#This Row],[order_date]],"dddd")</f>
        <v>Tuesday</v>
      </c>
      <c r="O44078" s="7" t="str">
        <f>TEXT(Table1[[#This Row],[order_date]],"mmmm")</f>
        <v>December</v>
      </c>
      <c r="P44078" s="5" t="str">
        <f>TEXT(Table1[[#This Row],[order_time]],"hhhh")</f>
        <v>16</v>
      </c>
      <c r="Q44078" t="str">
        <f>TEXT(Table1[[#This Row],[order_date]],"yyy")</f>
        <v>2024</v>
      </c>
    </row>
    <row r="44079" spans="1:17" x14ac:dyDescent="0.3">
      <c r="A44079" s="9">
        <v>36853</v>
      </c>
      <c r="B44079" s="9">
        <v>23841</v>
      </c>
      <c r="C44079" s="14">
        <f>VALUE(1/COUNTIF(B:B,Table1[[#This Row],[order_id]]))</f>
        <v>0.33333333333333331</v>
      </c>
      <c r="D44079" t="s">
        <v>8794</v>
      </c>
      <c r="E44079" s="10">
        <v>1</v>
      </c>
      <c r="F44079" s="18">
        <v>45650</v>
      </c>
      <c r="G44079" s="5" t="s">
        <v>1355</v>
      </c>
      <c r="H44079" s="3">
        <v>139</v>
      </c>
      <c r="I44079" s="3">
        <v>139</v>
      </c>
      <c r="J44079" t="s">
        <v>8777</v>
      </c>
      <c r="K44079" t="s">
        <v>8782</v>
      </c>
      <c r="L44079" t="s">
        <v>8795</v>
      </c>
      <c r="M44079" t="s">
        <v>8804</v>
      </c>
      <c r="N44079" s="7" t="str">
        <f>TEXT(Table1[[#This Row],[order_date]],"dddd")</f>
        <v>Tuesday</v>
      </c>
      <c r="O44079" s="7" t="str">
        <f>TEXT(Table1[[#This Row],[order_date]],"mmmm")</f>
        <v>December</v>
      </c>
      <c r="P44079" s="5" t="str">
        <f>TEXT(Table1[[#This Row],[order_time]],"hhhh")</f>
        <v>11</v>
      </c>
      <c r="Q44079" t="str">
        <f>TEXT(Table1[[#This Row],[order_date]],"yyy")</f>
        <v>2024</v>
      </c>
    </row>
    <row r="44080" spans="1:17" x14ac:dyDescent="0.3">
      <c r="A44080" s="9">
        <v>36854</v>
      </c>
      <c r="B44080" s="9">
        <v>23841</v>
      </c>
      <c r="C44080" s="14">
        <f>VALUE(1/COUNTIF(B:B,Table1[[#This Row],[order_id]]))</f>
        <v>0.33333333333333331</v>
      </c>
      <c r="D44080" t="s">
        <v>11</v>
      </c>
      <c r="E44080" s="10">
        <v>1</v>
      </c>
      <c r="F44080" s="18">
        <v>45650</v>
      </c>
      <c r="G44080" s="5" t="s">
        <v>1355</v>
      </c>
      <c r="H44080" s="3">
        <v>79</v>
      </c>
      <c r="I44080" s="3">
        <v>79</v>
      </c>
      <c r="J44080" t="s">
        <v>8776</v>
      </c>
      <c r="K44080" t="s">
        <v>8781</v>
      </c>
      <c r="L44080" t="s">
        <v>8790</v>
      </c>
      <c r="M44080" t="s">
        <v>8804</v>
      </c>
      <c r="N44080" s="7" t="str">
        <f>TEXT(Table1[[#This Row],[order_date]],"dddd")</f>
        <v>Tuesday</v>
      </c>
      <c r="O44080" s="7" t="str">
        <f>TEXT(Table1[[#This Row],[order_date]],"mmmm")</f>
        <v>December</v>
      </c>
      <c r="P44080" s="5" t="str">
        <f>TEXT(Table1[[#This Row],[order_time]],"hhhh")</f>
        <v>11</v>
      </c>
      <c r="Q44080" t="str">
        <f>TEXT(Table1[[#This Row],[order_date]],"yyy")</f>
        <v>2024</v>
      </c>
    </row>
    <row r="44081" spans="1:17" x14ac:dyDescent="0.3">
      <c r="A44081" s="9">
        <v>36855</v>
      </c>
      <c r="B44081" s="9">
        <v>23841</v>
      </c>
      <c r="C44081" s="14">
        <f>VALUE(1/COUNTIF(B:B,Table1[[#This Row],[order_id]]))</f>
        <v>0.33333333333333331</v>
      </c>
      <c r="D44081" t="s">
        <v>11</v>
      </c>
      <c r="E44081" s="10">
        <v>1</v>
      </c>
      <c r="F44081" s="18">
        <v>45650</v>
      </c>
      <c r="G44081" s="5" t="s">
        <v>1355</v>
      </c>
      <c r="H44081" s="3">
        <v>79</v>
      </c>
      <c r="I44081" s="3">
        <v>79</v>
      </c>
      <c r="J44081" t="s">
        <v>8776</v>
      </c>
      <c r="K44081" t="s">
        <v>8781</v>
      </c>
      <c r="L44081" t="s">
        <v>8790</v>
      </c>
      <c r="M44081" t="s">
        <v>8804</v>
      </c>
      <c r="N44081" s="7" t="str">
        <f>TEXT(Table1[[#This Row],[order_date]],"dddd")</f>
        <v>Tuesday</v>
      </c>
      <c r="O44081" s="7" t="str">
        <f>TEXT(Table1[[#This Row],[order_date]],"mmmm")</f>
        <v>December</v>
      </c>
      <c r="P44081" s="5" t="str">
        <f>TEXT(Table1[[#This Row],[order_time]],"hhhh")</f>
        <v>11</v>
      </c>
      <c r="Q44081" t="str">
        <f>TEXT(Table1[[#This Row],[order_date]],"yyy")</f>
        <v>2024</v>
      </c>
    </row>
    <row r="44082" spans="1:17" x14ac:dyDescent="0.3">
      <c r="A44082" s="9">
        <v>37393</v>
      </c>
      <c r="B44082" s="9">
        <v>24042</v>
      </c>
      <c r="C44082" s="14">
        <f>VALUE(1/COUNTIF(B:B,Table1[[#This Row],[order_id]]))</f>
        <v>0.33333333333333331</v>
      </c>
      <c r="D44082" t="s">
        <v>12</v>
      </c>
      <c r="E44082" s="10">
        <v>3</v>
      </c>
      <c r="F44082" s="18">
        <v>45650</v>
      </c>
      <c r="G44082" s="5" t="s">
        <v>13407</v>
      </c>
      <c r="H44082" s="3">
        <v>169</v>
      </c>
      <c r="I44082" s="3">
        <v>507</v>
      </c>
      <c r="J44082" t="s">
        <v>8776</v>
      </c>
      <c r="K44082" t="s">
        <v>8784</v>
      </c>
      <c r="L44082" t="s">
        <v>8798</v>
      </c>
      <c r="M44082" t="s">
        <v>8804</v>
      </c>
      <c r="N44082" s="7" t="str">
        <f>TEXT(Table1[[#This Row],[order_date]],"dddd")</f>
        <v>Tuesday</v>
      </c>
      <c r="O44082" s="7" t="str">
        <f>TEXT(Table1[[#This Row],[order_date]],"mmmm")</f>
        <v>December</v>
      </c>
      <c r="P44082" s="5" t="str">
        <f>TEXT(Table1[[#This Row],[order_time]],"hhhh")</f>
        <v>15</v>
      </c>
      <c r="Q44082" t="str">
        <f>TEXT(Table1[[#This Row],[order_date]],"yyy")</f>
        <v>2024</v>
      </c>
    </row>
    <row r="44083" spans="1:17" x14ac:dyDescent="0.3">
      <c r="A44083" s="9">
        <v>37394</v>
      </c>
      <c r="B44083" s="9">
        <v>24042</v>
      </c>
      <c r="C44083" s="14">
        <f>VALUE(1/COUNTIF(B:B,Table1[[#This Row],[order_id]]))</f>
        <v>0.33333333333333331</v>
      </c>
      <c r="D44083" t="s">
        <v>8799</v>
      </c>
      <c r="E44083" s="10">
        <v>1</v>
      </c>
      <c r="F44083" s="18">
        <v>45650</v>
      </c>
      <c r="G44083" s="5" t="s">
        <v>13407</v>
      </c>
      <c r="H44083" s="3">
        <v>59</v>
      </c>
      <c r="I44083" s="3">
        <v>59</v>
      </c>
      <c r="J44083" t="s">
        <v>8777</v>
      </c>
      <c r="K44083" t="s">
        <v>8788</v>
      </c>
      <c r="L44083" t="s">
        <v>8800</v>
      </c>
      <c r="M44083" t="s">
        <v>8804</v>
      </c>
      <c r="N44083" s="7" t="str">
        <f>TEXT(Table1[[#This Row],[order_date]],"dddd")</f>
        <v>Tuesday</v>
      </c>
      <c r="O44083" s="7" t="str">
        <f>TEXT(Table1[[#This Row],[order_date]],"mmmm")</f>
        <v>December</v>
      </c>
      <c r="P44083" s="5" t="str">
        <f>TEXT(Table1[[#This Row],[order_time]],"hhhh")</f>
        <v>15</v>
      </c>
      <c r="Q44083" t="str">
        <f>TEXT(Table1[[#This Row],[order_date]],"yyy")</f>
        <v>2024</v>
      </c>
    </row>
    <row r="44084" spans="1:17" x14ac:dyDescent="0.3">
      <c r="A44084" s="9">
        <v>37395</v>
      </c>
      <c r="B44084" s="9">
        <v>24042</v>
      </c>
      <c r="C44084" s="14">
        <f>VALUE(1/COUNTIF(B:B,Table1[[#This Row],[order_id]]))</f>
        <v>0.33333333333333331</v>
      </c>
      <c r="D44084" t="s">
        <v>12</v>
      </c>
      <c r="E44084" s="10">
        <v>1</v>
      </c>
      <c r="F44084" s="18">
        <v>45650</v>
      </c>
      <c r="G44084" s="5" t="s">
        <v>13407</v>
      </c>
      <c r="H44084" s="3">
        <v>169</v>
      </c>
      <c r="I44084" s="3">
        <v>169</v>
      </c>
      <c r="J44084" t="s">
        <v>8776</v>
      </c>
      <c r="K44084" t="s">
        <v>8784</v>
      </c>
      <c r="L44084" t="s">
        <v>8798</v>
      </c>
      <c r="M44084" t="s">
        <v>8804</v>
      </c>
      <c r="N44084" s="7" t="str">
        <f>TEXT(Table1[[#This Row],[order_date]],"dddd")</f>
        <v>Tuesday</v>
      </c>
      <c r="O44084" s="7" t="str">
        <f>TEXT(Table1[[#This Row],[order_date]],"mmmm")</f>
        <v>December</v>
      </c>
      <c r="P44084" s="5" t="str">
        <f>TEXT(Table1[[#This Row],[order_time]],"hhhh")</f>
        <v>15</v>
      </c>
      <c r="Q44084" t="str">
        <f>TEXT(Table1[[#This Row],[order_date]],"yyy")</f>
        <v>2024</v>
      </c>
    </row>
    <row r="44085" spans="1:17" x14ac:dyDescent="0.3">
      <c r="A44085" s="9">
        <v>37416</v>
      </c>
      <c r="B44085" s="9">
        <v>24049</v>
      </c>
      <c r="C44085" s="14">
        <f>VALUE(1/COUNTIF(B:B,Table1[[#This Row],[order_id]]))</f>
        <v>0.33333333333333331</v>
      </c>
      <c r="D44085" t="s">
        <v>12</v>
      </c>
      <c r="E44085" s="10">
        <v>1</v>
      </c>
      <c r="F44085" s="18">
        <v>45650</v>
      </c>
      <c r="G44085" s="5" t="s">
        <v>10433</v>
      </c>
      <c r="H44085" s="3">
        <v>169</v>
      </c>
      <c r="I44085" s="3">
        <v>169</v>
      </c>
      <c r="J44085" t="s">
        <v>8776</v>
      </c>
      <c r="K44085" t="s">
        <v>8784</v>
      </c>
      <c r="L44085" t="s">
        <v>8798</v>
      </c>
      <c r="M44085" t="s">
        <v>8804</v>
      </c>
      <c r="N44085" s="7" t="str">
        <f>TEXT(Table1[[#This Row],[order_date]],"dddd")</f>
        <v>Tuesday</v>
      </c>
      <c r="O44085" s="7" t="str">
        <f>TEXT(Table1[[#This Row],[order_date]],"mmmm")</f>
        <v>December</v>
      </c>
      <c r="P44085" s="5" t="str">
        <f>TEXT(Table1[[#This Row],[order_time]],"hhhh")</f>
        <v>13</v>
      </c>
      <c r="Q44085" t="str">
        <f>TEXT(Table1[[#This Row],[order_date]],"yyy")</f>
        <v>2024</v>
      </c>
    </row>
    <row r="44086" spans="1:17" x14ac:dyDescent="0.3">
      <c r="A44086" s="9">
        <v>37417</v>
      </c>
      <c r="B44086" s="9">
        <v>24049</v>
      </c>
      <c r="C44086" s="14">
        <f>VALUE(1/COUNTIF(B:B,Table1[[#This Row],[order_id]]))</f>
        <v>0.33333333333333331</v>
      </c>
      <c r="D44086" t="s">
        <v>8799</v>
      </c>
      <c r="E44086" s="10">
        <v>3</v>
      </c>
      <c r="F44086" s="18">
        <v>45650</v>
      </c>
      <c r="G44086" s="5" t="s">
        <v>10433</v>
      </c>
      <c r="H44086" s="3">
        <v>59</v>
      </c>
      <c r="I44086" s="3">
        <v>177</v>
      </c>
      <c r="J44086" t="s">
        <v>8777</v>
      </c>
      <c r="K44086" t="s">
        <v>8788</v>
      </c>
      <c r="L44086" t="s">
        <v>8800</v>
      </c>
      <c r="M44086" t="s">
        <v>8804</v>
      </c>
      <c r="N44086" s="7" t="str">
        <f>TEXT(Table1[[#This Row],[order_date]],"dddd")</f>
        <v>Tuesday</v>
      </c>
      <c r="O44086" s="7" t="str">
        <f>TEXT(Table1[[#This Row],[order_date]],"mmmm")</f>
        <v>December</v>
      </c>
      <c r="P44086" s="5" t="str">
        <f>TEXT(Table1[[#This Row],[order_time]],"hhhh")</f>
        <v>13</v>
      </c>
      <c r="Q44086" t="str">
        <f>TEXT(Table1[[#This Row],[order_date]],"yyy")</f>
        <v>2024</v>
      </c>
    </row>
    <row r="44087" spans="1:17" x14ac:dyDescent="0.3">
      <c r="A44087" s="9">
        <v>37418</v>
      </c>
      <c r="B44087" s="9">
        <v>24049</v>
      </c>
      <c r="C44087" s="14">
        <f>VALUE(1/COUNTIF(B:B,Table1[[#This Row],[order_id]]))</f>
        <v>0.33333333333333331</v>
      </c>
      <c r="D44087" t="s">
        <v>14</v>
      </c>
      <c r="E44087" s="10">
        <v>1</v>
      </c>
      <c r="F44087" s="18">
        <v>45650</v>
      </c>
      <c r="G44087" s="5" t="s">
        <v>10433</v>
      </c>
      <c r="H44087" s="3">
        <v>35</v>
      </c>
      <c r="I44087" s="3">
        <v>35</v>
      </c>
      <c r="J44087" t="s">
        <v>8780</v>
      </c>
      <c r="K44087" t="s">
        <v>8786</v>
      </c>
      <c r="L44087" t="s">
        <v>8792</v>
      </c>
      <c r="M44087" t="s">
        <v>8804</v>
      </c>
      <c r="N44087" s="7" t="str">
        <f>TEXT(Table1[[#This Row],[order_date]],"dddd")</f>
        <v>Tuesday</v>
      </c>
      <c r="O44087" s="7" t="str">
        <f>TEXT(Table1[[#This Row],[order_date]],"mmmm")</f>
        <v>December</v>
      </c>
      <c r="P44087" s="5" t="str">
        <f>TEXT(Table1[[#This Row],[order_time]],"hhhh")</f>
        <v>13</v>
      </c>
      <c r="Q44087" t="str">
        <f>TEXT(Table1[[#This Row],[order_date]],"yyy")</f>
        <v>2024</v>
      </c>
    </row>
    <row r="44088" spans="1:17" x14ac:dyDescent="0.3">
      <c r="A44088" s="9">
        <v>37858</v>
      </c>
      <c r="B44088" s="9">
        <v>24206</v>
      </c>
      <c r="C44088" s="14">
        <f>VALUE(1/COUNTIF(B:B,Table1[[#This Row],[order_id]]))</f>
        <v>0.5</v>
      </c>
      <c r="D44088" t="s">
        <v>13</v>
      </c>
      <c r="E44088" s="10">
        <v>1</v>
      </c>
      <c r="F44088" s="18">
        <v>45650</v>
      </c>
      <c r="G44088" s="5" t="s">
        <v>13449</v>
      </c>
      <c r="H44088" s="3">
        <v>99</v>
      </c>
      <c r="I44088" s="3">
        <v>99</v>
      </c>
      <c r="J44088" t="s">
        <v>8779</v>
      </c>
      <c r="K44088" t="s">
        <v>8785</v>
      </c>
      <c r="L44088" t="s">
        <v>8791</v>
      </c>
      <c r="M44088" t="s">
        <v>8804</v>
      </c>
      <c r="N44088" s="7" t="str">
        <f>TEXT(Table1[[#This Row],[order_date]],"dddd")</f>
        <v>Tuesday</v>
      </c>
      <c r="O44088" s="7" t="str">
        <f>TEXT(Table1[[#This Row],[order_date]],"mmmm")</f>
        <v>December</v>
      </c>
      <c r="P44088" s="5" t="str">
        <f>TEXT(Table1[[#This Row],[order_time]],"hhhh")</f>
        <v>12</v>
      </c>
      <c r="Q44088" t="str">
        <f>TEXT(Table1[[#This Row],[order_date]],"yyy")</f>
        <v>2024</v>
      </c>
    </row>
    <row r="44089" spans="1:17" x14ac:dyDescent="0.3">
      <c r="A44089" s="9">
        <v>37859</v>
      </c>
      <c r="B44089" s="9">
        <v>24206</v>
      </c>
      <c r="C44089" s="14">
        <f>VALUE(1/COUNTIF(B:B,Table1[[#This Row],[order_id]]))</f>
        <v>0.5</v>
      </c>
      <c r="D44089" t="s">
        <v>8796</v>
      </c>
      <c r="E44089" s="10">
        <v>1</v>
      </c>
      <c r="F44089" s="18">
        <v>45650</v>
      </c>
      <c r="G44089" s="5" t="s">
        <v>13449</v>
      </c>
      <c r="H44089" s="3">
        <v>189</v>
      </c>
      <c r="I44089" s="3">
        <v>189</v>
      </c>
      <c r="J44089" t="s">
        <v>8778</v>
      </c>
      <c r="K44089" t="s">
        <v>8783</v>
      </c>
      <c r="L44089" t="s">
        <v>8797</v>
      </c>
      <c r="M44089" t="s">
        <v>8804</v>
      </c>
      <c r="N44089" s="7" t="str">
        <f>TEXT(Table1[[#This Row],[order_date]],"dddd")</f>
        <v>Tuesday</v>
      </c>
      <c r="O44089" s="7" t="str">
        <f>TEXT(Table1[[#This Row],[order_date]],"mmmm")</f>
        <v>December</v>
      </c>
      <c r="P44089" s="5" t="str">
        <f>TEXT(Table1[[#This Row],[order_time]],"hhhh")</f>
        <v>12</v>
      </c>
      <c r="Q44089" t="str">
        <f>TEXT(Table1[[#This Row],[order_date]],"yyy")</f>
        <v>2024</v>
      </c>
    </row>
    <row r="44090" spans="1:17" x14ac:dyDescent="0.3">
      <c r="A44090" s="9">
        <v>38490</v>
      </c>
      <c r="B44090" s="9">
        <v>24446</v>
      </c>
      <c r="C44090" s="14">
        <f>VALUE(1/COUNTIF(B:B,Table1[[#This Row],[order_id]]))</f>
        <v>1</v>
      </c>
      <c r="D44090" t="s">
        <v>14</v>
      </c>
      <c r="E44090" s="10">
        <v>3</v>
      </c>
      <c r="F44090" s="18">
        <v>45650</v>
      </c>
      <c r="G44090" s="5" t="s">
        <v>13513</v>
      </c>
      <c r="H44090" s="3">
        <v>35</v>
      </c>
      <c r="I44090" s="3">
        <v>105</v>
      </c>
      <c r="J44090" t="s">
        <v>8780</v>
      </c>
      <c r="K44090" t="s">
        <v>8786</v>
      </c>
      <c r="L44090" t="s">
        <v>8792</v>
      </c>
      <c r="M44090" t="s">
        <v>14211</v>
      </c>
      <c r="N44090" s="7" t="str">
        <f>TEXT(Table1[[#This Row],[order_date]],"dddd")</f>
        <v>Tuesday</v>
      </c>
      <c r="O44090" s="7" t="str">
        <f>TEXT(Table1[[#This Row],[order_date]],"mmmm")</f>
        <v>December</v>
      </c>
      <c r="P44090" s="5" t="str">
        <f>TEXT(Table1[[#This Row],[order_time]],"hhhh")</f>
        <v>22</v>
      </c>
      <c r="Q44090" t="str">
        <f>TEXT(Table1[[#This Row],[order_date]],"yyy")</f>
        <v>2024</v>
      </c>
    </row>
    <row r="44091" spans="1:17" x14ac:dyDescent="0.3">
      <c r="A44091" s="9">
        <v>39303</v>
      </c>
      <c r="B44091" s="9">
        <v>24734</v>
      </c>
      <c r="C44091" s="14">
        <f>VALUE(1/COUNTIF(B:B,Table1[[#This Row],[order_id]]))</f>
        <v>1</v>
      </c>
      <c r="D44091" t="s">
        <v>13</v>
      </c>
      <c r="E44091" s="10">
        <v>2</v>
      </c>
      <c r="F44091" s="18">
        <v>45650</v>
      </c>
      <c r="G44091" s="5" t="s">
        <v>3608</v>
      </c>
      <c r="H44091" s="3">
        <v>99</v>
      </c>
      <c r="I44091" s="3">
        <v>198</v>
      </c>
      <c r="J44091" t="s">
        <v>8779</v>
      </c>
      <c r="K44091" t="s">
        <v>8785</v>
      </c>
      <c r="L44091" t="s">
        <v>8791</v>
      </c>
      <c r="M44091" t="s">
        <v>8806</v>
      </c>
      <c r="N44091" s="7" t="str">
        <f>TEXT(Table1[[#This Row],[order_date]],"dddd")</f>
        <v>Tuesday</v>
      </c>
      <c r="O44091" s="7" t="str">
        <f>TEXT(Table1[[#This Row],[order_date]],"mmmm")</f>
        <v>December</v>
      </c>
      <c r="P44091" s="5" t="str">
        <f>TEXT(Table1[[#This Row],[order_time]],"hhhh")</f>
        <v>10</v>
      </c>
      <c r="Q44091" t="str">
        <f>TEXT(Table1[[#This Row],[order_date]],"yyy")</f>
        <v>2024</v>
      </c>
    </row>
    <row r="44092" spans="1:17" x14ac:dyDescent="0.3">
      <c r="A44092" s="9">
        <v>40279</v>
      </c>
      <c r="B44092" s="9">
        <v>25108</v>
      </c>
      <c r="C44092" s="14">
        <f>VALUE(1/COUNTIF(B:B,Table1[[#This Row],[order_id]]))</f>
        <v>0.25</v>
      </c>
      <c r="D44092" t="s">
        <v>8799</v>
      </c>
      <c r="E44092" s="10">
        <v>1</v>
      </c>
      <c r="F44092" s="18">
        <v>45650</v>
      </c>
      <c r="G44092" s="5" t="s">
        <v>6377</v>
      </c>
      <c r="H44092" s="3">
        <v>59</v>
      </c>
      <c r="I44092" s="3">
        <v>59</v>
      </c>
      <c r="J44092" t="s">
        <v>8777</v>
      </c>
      <c r="K44092" t="s">
        <v>8788</v>
      </c>
      <c r="L44092" t="s">
        <v>8800</v>
      </c>
      <c r="M44092" t="s">
        <v>14213</v>
      </c>
      <c r="N44092" s="7" t="str">
        <f>TEXT(Table1[[#This Row],[order_date]],"dddd")</f>
        <v>Tuesday</v>
      </c>
      <c r="O44092" s="7" t="str">
        <f>TEXT(Table1[[#This Row],[order_date]],"mmmm")</f>
        <v>December</v>
      </c>
      <c r="P44092" s="5" t="str">
        <f>TEXT(Table1[[#This Row],[order_time]],"hhhh")</f>
        <v>11</v>
      </c>
      <c r="Q44092" t="str">
        <f>TEXT(Table1[[#This Row],[order_date]],"yyy")</f>
        <v>2024</v>
      </c>
    </row>
    <row r="44093" spans="1:17" x14ac:dyDescent="0.3">
      <c r="A44093" s="9">
        <v>40280</v>
      </c>
      <c r="B44093" s="9">
        <v>25108</v>
      </c>
      <c r="C44093" s="14">
        <f>VALUE(1/COUNTIF(B:B,Table1[[#This Row],[order_id]]))</f>
        <v>0.25</v>
      </c>
      <c r="D44093" t="s">
        <v>8799</v>
      </c>
      <c r="E44093" s="10">
        <v>2</v>
      </c>
      <c r="F44093" s="18">
        <v>45650</v>
      </c>
      <c r="G44093" s="5" t="s">
        <v>6377</v>
      </c>
      <c r="H44093" s="3">
        <v>59</v>
      </c>
      <c r="I44093" s="3">
        <v>118</v>
      </c>
      <c r="J44093" t="s">
        <v>8777</v>
      </c>
      <c r="K44093" t="s">
        <v>8788</v>
      </c>
      <c r="L44093" t="s">
        <v>8800</v>
      </c>
      <c r="M44093" t="s">
        <v>14213</v>
      </c>
      <c r="N44093" s="7" t="str">
        <f>TEXT(Table1[[#This Row],[order_date]],"dddd")</f>
        <v>Tuesday</v>
      </c>
      <c r="O44093" s="7" t="str">
        <f>TEXT(Table1[[#This Row],[order_date]],"mmmm")</f>
        <v>December</v>
      </c>
      <c r="P44093" s="5" t="str">
        <f>TEXT(Table1[[#This Row],[order_time]],"hhhh")</f>
        <v>11</v>
      </c>
      <c r="Q44093" t="str">
        <f>TEXT(Table1[[#This Row],[order_date]],"yyy")</f>
        <v>2024</v>
      </c>
    </row>
    <row r="44094" spans="1:17" x14ac:dyDescent="0.3">
      <c r="A44094" s="9">
        <v>40281</v>
      </c>
      <c r="B44094" s="9">
        <v>25108</v>
      </c>
      <c r="C44094" s="14">
        <f>VALUE(1/COUNTIF(B:B,Table1[[#This Row],[order_id]]))</f>
        <v>0.25</v>
      </c>
      <c r="D44094" t="s">
        <v>8796</v>
      </c>
      <c r="E44094" s="10">
        <v>1</v>
      </c>
      <c r="F44094" s="18">
        <v>45650</v>
      </c>
      <c r="G44094" s="5" t="s">
        <v>6377</v>
      </c>
      <c r="H44094" s="3">
        <v>189</v>
      </c>
      <c r="I44094" s="3">
        <v>189</v>
      </c>
      <c r="J44094" t="s">
        <v>8778</v>
      </c>
      <c r="K44094" t="s">
        <v>8783</v>
      </c>
      <c r="L44094" t="s">
        <v>8797</v>
      </c>
      <c r="M44094" t="s">
        <v>14213</v>
      </c>
      <c r="N44094" s="7" t="str">
        <f>TEXT(Table1[[#This Row],[order_date]],"dddd")</f>
        <v>Tuesday</v>
      </c>
      <c r="O44094" s="7" t="str">
        <f>TEXT(Table1[[#This Row],[order_date]],"mmmm")</f>
        <v>December</v>
      </c>
      <c r="P44094" s="5" t="str">
        <f>TEXT(Table1[[#This Row],[order_time]],"hhhh")</f>
        <v>11</v>
      </c>
      <c r="Q44094" t="str">
        <f>TEXT(Table1[[#This Row],[order_date]],"yyy")</f>
        <v>2024</v>
      </c>
    </row>
    <row r="44095" spans="1:17" x14ac:dyDescent="0.3">
      <c r="A44095" s="9">
        <v>40282</v>
      </c>
      <c r="B44095" s="9">
        <v>25108</v>
      </c>
      <c r="C44095" s="14">
        <f>VALUE(1/COUNTIF(B:B,Table1[[#This Row],[order_id]]))</f>
        <v>0.25</v>
      </c>
      <c r="D44095" t="s">
        <v>8796</v>
      </c>
      <c r="E44095" s="10">
        <v>1</v>
      </c>
      <c r="F44095" s="18">
        <v>45650</v>
      </c>
      <c r="G44095" s="5" t="s">
        <v>6377</v>
      </c>
      <c r="H44095" s="3">
        <v>189</v>
      </c>
      <c r="I44095" s="3">
        <v>189</v>
      </c>
      <c r="J44095" t="s">
        <v>8778</v>
      </c>
      <c r="K44095" t="s">
        <v>8783</v>
      </c>
      <c r="L44095" t="s">
        <v>8797</v>
      </c>
      <c r="M44095" t="s">
        <v>14213</v>
      </c>
      <c r="N44095" s="7" t="str">
        <f>TEXT(Table1[[#This Row],[order_date]],"dddd")</f>
        <v>Tuesday</v>
      </c>
      <c r="O44095" s="7" t="str">
        <f>TEXT(Table1[[#This Row],[order_date]],"mmmm")</f>
        <v>December</v>
      </c>
      <c r="P44095" s="5" t="str">
        <f>TEXT(Table1[[#This Row],[order_time]],"hhhh")</f>
        <v>11</v>
      </c>
      <c r="Q44095" t="str">
        <f>TEXT(Table1[[#This Row],[order_date]],"yyy")</f>
        <v>2024</v>
      </c>
    </row>
    <row r="44096" spans="1:17" x14ac:dyDescent="0.3">
      <c r="A44096" s="9">
        <v>42028</v>
      </c>
      <c r="B44096" s="9">
        <v>25771</v>
      </c>
      <c r="C44096" s="14">
        <f>VALUE(1/COUNTIF(B:B,Table1[[#This Row],[order_id]]))</f>
        <v>0.5</v>
      </c>
      <c r="D44096" t="s">
        <v>8801</v>
      </c>
      <c r="E44096" s="10">
        <v>3</v>
      </c>
      <c r="F44096" s="18">
        <v>45650</v>
      </c>
      <c r="G44096" s="5" t="s">
        <v>13891</v>
      </c>
      <c r="H44096" s="3">
        <v>209</v>
      </c>
      <c r="I44096" s="3">
        <v>627</v>
      </c>
      <c r="J44096" t="s">
        <v>8777</v>
      </c>
      <c r="K44096" t="s">
        <v>8789</v>
      </c>
      <c r="L44096" t="s">
        <v>8802</v>
      </c>
      <c r="M44096" t="s">
        <v>8804</v>
      </c>
      <c r="N44096" s="7" t="str">
        <f>TEXT(Table1[[#This Row],[order_date]],"dddd")</f>
        <v>Tuesday</v>
      </c>
      <c r="O44096" s="7" t="str">
        <f>TEXT(Table1[[#This Row],[order_date]],"mmmm")</f>
        <v>December</v>
      </c>
      <c r="P44096" s="5" t="str">
        <f>TEXT(Table1[[#This Row],[order_time]],"hhhh")</f>
        <v>13</v>
      </c>
      <c r="Q44096" t="str">
        <f>TEXT(Table1[[#This Row],[order_date]],"yyy")</f>
        <v>2024</v>
      </c>
    </row>
    <row r="44097" spans="1:17" x14ac:dyDescent="0.3">
      <c r="A44097" s="9">
        <v>42029</v>
      </c>
      <c r="B44097" s="9">
        <v>25771</v>
      </c>
      <c r="C44097" s="14">
        <f>VALUE(1/COUNTIF(B:B,Table1[[#This Row],[order_id]]))</f>
        <v>0.5</v>
      </c>
      <c r="D44097" t="s">
        <v>8796</v>
      </c>
      <c r="E44097" s="10">
        <v>1</v>
      </c>
      <c r="F44097" s="18">
        <v>45650</v>
      </c>
      <c r="G44097" s="5" t="s">
        <v>13891</v>
      </c>
      <c r="H44097" s="3">
        <v>189</v>
      </c>
      <c r="I44097" s="3">
        <v>189</v>
      </c>
      <c r="J44097" t="s">
        <v>8778</v>
      </c>
      <c r="K44097" t="s">
        <v>8783</v>
      </c>
      <c r="L44097" t="s">
        <v>8797</v>
      </c>
      <c r="M44097" t="s">
        <v>8804</v>
      </c>
      <c r="N44097" s="7" t="str">
        <f>TEXT(Table1[[#This Row],[order_date]],"dddd")</f>
        <v>Tuesday</v>
      </c>
      <c r="O44097" s="7" t="str">
        <f>TEXT(Table1[[#This Row],[order_date]],"mmmm")</f>
        <v>December</v>
      </c>
      <c r="P44097" s="5" t="str">
        <f>TEXT(Table1[[#This Row],[order_time]],"hhhh")</f>
        <v>13</v>
      </c>
      <c r="Q44097" t="str">
        <f>TEXT(Table1[[#This Row],[order_date]],"yyy")</f>
        <v>2024</v>
      </c>
    </row>
    <row r="44098" spans="1:17" x14ac:dyDescent="0.3">
      <c r="A44098" s="9">
        <v>42848</v>
      </c>
      <c r="B44098" s="9">
        <v>26081</v>
      </c>
      <c r="C44098" s="14">
        <f>VALUE(1/COUNTIF(B:B,Table1[[#This Row],[order_id]]))</f>
        <v>0.33333333333333331</v>
      </c>
      <c r="D44098" t="s">
        <v>8796</v>
      </c>
      <c r="E44098" s="10">
        <v>1</v>
      </c>
      <c r="F44098" s="18">
        <v>45650</v>
      </c>
      <c r="G44098" s="5" t="s">
        <v>4874</v>
      </c>
      <c r="H44098" s="3">
        <v>189</v>
      </c>
      <c r="I44098" s="3">
        <v>189</v>
      </c>
      <c r="J44098" t="s">
        <v>8778</v>
      </c>
      <c r="K44098" t="s">
        <v>8783</v>
      </c>
      <c r="L44098" t="s">
        <v>8797</v>
      </c>
      <c r="M44098" t="s">
        <v>8804</v>
      </c>
      <c r="N44098" s="7" t="str">
        <f>TEXT(Table1[[#This Row],[order_date]],"dddd")</f>
        <v>Tuesday</v>
      </c>
      <c r="O44098" s="7" t="str">
        <f>TEXT(Table1[[#This Row],[order_date]],"mmmm")</f>
        <v>December</v>
      </c>
      <c r="P44098" s="5" t="str">
        <f>TEXT(Table1[[#This Row],[order_time]],"hhhh")</f>
        <v>21</v>
      </c>
      <c r="Q44098" t="str">
        <f>TEXT(Table1[[#This Row],[order_date]],"yyy")</f>
        <v>2024</v>
      </c>
    </row>
    <row r="44099" spans="1:17" x14ac:dyDescent="0.3">
      <c r="A44099" s="9">
        <v>42849</v>
      </c>
      <c r="B44099" s="9">
        <v>26081</v>
      </c>
      <c r="C44099" s="14">
        <f>VALUE(1/COUNTIF(B:B,Table1[[#This Row],[order_id]]))</f>
        <v>0.33333333333333331</v>
      </c>
      <c r="D44099" t="s">
        <v>15</v>
      </c>
      <c r="E44099" s="10">
        <v>1</v>
      </c>
      <c r="F44099" s="18">
        <v>45650</v>
      </c>
      <c r="G44099" s="5" t="s">
        <v>4874</v>
      </c>
      <c r="H44099" s="3">
        <v>49</v>
      </c>
      <c r="I44099" s="3">
        <v>49</v>
      </c>
      <c r="J44099" t="s">
        <v>8779</v>
      </c>
      <c r="K44099" t="s">
        <v>8787</v>
      </c>
      <c r="L44099" t="s">
        <v>8793</v>
      </c>
      <c r="M44099" t="s">
        <v>8804</v>
      </c>
      <c r="N44099" s="7" t="str">
        <f>TEXT(Table1[[#This Row],[order_date]],"dddd")</f>
        <v>Tuesday</v>
      </c>
      <c r="O44099" s="7" t="str">
        <f>TEXT(Table1[[#This Row],[order_date]],"mmmm")</f>
        <v>December</v>
      </c>
      <c r="P44099" s="5" t="str">
        <f>TEXT(Table1[[#This Row],[order_time]],"hhhh")</f>
        <v>21</v>
      </c>
      <c r="Q44099" t="str">
        <f>TEXT(Table1[[#This Row],[order_date]],"yyy")</f>
        <v>2024</v>
      </c>
    </row>
    <row r="44100" spans="1:17" x14ac:dyDescent="0.3">
      <c r="A44100" s="9">
        <v>42850</v>
      </c>
      <c r="B44100" s="9">
        <v>26081</v>
      </c>
      <c r="C44100" s="14">
        <f>VALUE(1/COUNTIF(B:B,Table1[[#This Row],[order_id]]))</f>
        <v>0.33333333333333331</v>
      </c>
      <c r="D44100" t="s">
        <v>12</v>
      </c>
      <c r="E44100" s="10">
        <v>1</v>
      </c>
      <c r="F44100" s="18">
        <v>45650</v>
      </c>
      <c r="G44100" s="5" t="s">
        <v>4874</v>
      </c>
      <c r="H44100" s="3">
        <v>169</v>
      </c>
      <c r="I44100" s="3">
        <v>169</v>
      </c>
      <c r="J44100" t="s">
        <v>8776</v>
      </c>
      <c r="K44100" t="s">
        <v>8784</v>
      </c>
      <c r="L44100" t="s">
        <v>8798</v>
      </c>
      <c r="M44100" t="s">
        <v>8804</v>
      </c>
      <c r="N44100" s="7" t="str">
        <f>TEXT(Table1[[#This Row],[order_date]],"dddd")</f>
        <v>Tuesday</v>
      </c>
      <c r="O44100" s="7" t="str">
        <f>TEXT(Table1[[#This Row],[order_date]],"mmmm")</f>
        <v>December</v>
      </c>
      <c r="P44100" s="5" t="str">
        <f>TEXT(Table1[[#This Row],[order_time]],"hhhh")</f>
        <v>21</v>
      </c>
      <c r="Q44100" t="str">
        <f>TEXT(Table1[[#This Row],[order_date]],"yyy")</f>
        <v>2024</v>
      </c>
    </row>
    <row r="44101" spans="1:17" x14ac:dyDescent="0.3">
      <c r="A44101" s="9">
        <v>43000</v>
      </c>
      <c r="B44101" s="9">
        <v>26132</v>
      </c>
      <c r="C44101" s="14">
        <f>VALUE(1/COUNTIF(B:B,Table1[[#This Row],[order_id]]))</f>
        <v>0.5</v>
      </c>
      <c r="D44101" t="s">
        <v>11</v>
      </c>
      <c r="E44101" s="10">
        <v>1</v>
      </c>
      <c r="F44101" s="18">
        <v>45650</v>
      </c>
      <c r="G44101" s="5" t="s">
        <v>7919</v>
      </c>
      <c r="H44101" s="3">
        <v>79</v>
      </c>
      <c r="I44101" s="3">
        <v>79</v>
      </c>
      <c r="J44101" t="s">
        <v>8776</v>
      </c>
      <c r="K44101" t="s">
        <v>8781</v>
      </c>
      <c r="L44101" t="s">
        <v>8790</v>
      </c>
      <c r="M44101" t="s">
        <v>8806</v>
      </c>
      <c r="N44101" s="7" t="str">
        <f>TEXT(Table1[[#This Row],[order_date]],"dddd")</f>
        <v>Tuesday</v>
      </c>
      <c r="O44101" s="7" t="str">
        <f>TEXT(Table1[[#This Row],[order_date]],"mmmm")</f>
        <v>December</v>
      </c>
      <c r="P44101" s="5" t="str">
        <f>TEXT(Table1[[#This Row],[order_time]],"hhhh")</f>
        <v>17</v>
      </c>
      <c r="Q44101" t="str">
        <f>TEXT(Table1[[#This Row],[order_date]],"yyy")</f>
        <v>2024</v>
      </c>
    </row>
    <row r="44102" spans="1:17" x14ac:dyDescent="0.3">
      <c r="A44102" s="9">
        <v>43001</v>
      </c>
      <c r="B44102" s="9">
        <v>26132</v>
      </c>
      <c r="C44102" s="14">
        <f>VALUE(1/COUNTIF(B:B,Table1[[#This Row],[order_id]]))</f>
        <v>0.5</v>
      </c>
      <c r="D44102" t="s">
        <v>8801</v>
      </c>
      <c r="E44102" s="10">
        <v>1</v>
      </c>
      <c r="F44102" s="18">
        <v>45650</v>
      </c>
      <c r="G44102" s="5" t="s">
        <v>7919</v>
      </c>
      <c r="H44102" s="3">
        <v>209</v>
      </c>
      <c r="I44102" s="3">
        <v>209</v>
      </c>
      <c r="J44102" t="s">
        <v>8777</v>
      </c>
      <c r="K44102" t="s">
        <v>8789</v>
      </c>
      <c r="L44102" t="s">
        <v>8802</v>
      </c>
      <c r="M44102" t="s">
        <v>8806</v>
      </c>
      <c r="N44102" s="7" t="str">
        <f>TEXT(Table1[[#This Row],[order_date]],"dddd")</f>
        <v>Tuesday</v>
      </c>
      <c r="O44102" s="7" t="str">
        <f>TEXT(Table1[[#This Row],[order_date]],"mmmm")</f>
        <v>December</v>
      </c>
      <c r="P44102" s="5" t="str">
        <f>TEXT(Table1[[#This Row],[order_time]],"hhhh")</f>
        <v>17</v>
      </c>
      <c r="Q44102" t="str">
        <f>TEXT(Table1[[#This Row],[order_date]],"yyy")</f>
        <v>2024</v>
      </c>
    </row>
    <row r="44103" spans="1:17" x14ac:dyDescent="0.3">
      <c r="A44103" s="9">
        <v>43390</v>
      </c>
      <c r="B44103" s="9">
        <v>26277</v>
      </c>
      <c r="C44103" s="14">
        <f>VALUE(1/COUNTIF(B:B,Table1[[#This Row],[order_id]]))</f>
        <v>0.5</v>
      </c>
      <c r="D44103" t="s">
        <v>12</v>
      </c>
      <c r="E44103" s="10">
        <v>1</v>
      </c>
      <c r="F44103" s="18">
        <v>45650</v>
      </c>
      <c r="G44103" s="5" t="s">
        <v>14048</v>
      </c>
      <c r="H44103" s="3">
        <v>169</v>
      </c>
      <c r="I44103" s="3">
        <v>169</v>
      </c>
      <c r="J44103" t="s">
        <v>8776</v>
      </c>
      <c r="K44103" t="s">
        <v>8784</v>
      </c>
      <c r="L44103" t="s">
        <v>8798</v>
      </c>
      <c r="M44103" t="s">
        <v>8804</v>
      </c>
      <c r="N44103" s="7" t="str">
        <f>TEXT(Table1[[#This Row],[order_date]],"dddd")</f>
        <v>Tuesday</v>
      </c>
      <c r="O44103" s="7" t="str">
        <f>TEXT(Table1[[#This Row],[order_date]],"mmmm")</f>
        <v>December</v>
      </c>
      <c r="P44103" s="5" t="str">
        <f>TEXT(Table1[[#This Row],[order_time]],"hhhh")</f>
        <v>12</v>
      </c>
      <c r="Q44103" t="str">
        <f>TEXT(Table1[[#This Row],[order_date]],"yyy")</f>
        <v>2024</v>
      </c>
    </row>
    <row r="44104" spans="1:17" x14ac:dyDescent="0.3">
      <c r="A44104" s="9">
        <v>43391</v>
      </c>
      <c r="B44104" s="9">
        <v>26277</v>
      </c>
      <c r="C44104" s="14">
        <f>VALUE(1/COUNTIF(B:B,Table1[[#This Row],[order_id]]))</f>
        <v>0.5</v>
      </c>
      <c r="D44104" t="s">
        <v>14</v>
      </c>
      <c r="E44104" s="10">
        <v>1</v>
      </c>
      <c r="F44104" s="18">
        <v>45650</v>
      </c>
      <c r="G44104" s="5" t="s">
        <v>14048</v>
      </c>
      <c r="H44104" s="3">
        <v>35</v>
      </c>
      <c r="I44104" s="3">
        <v>35</v>
      </c>
      <c r="J44104" t="s">
        <v>8780</v>
      </c>
      <c r="K44104" t="s">
        <v>8786</v>
      </c>
      <c r="L44104" t="s">
        <v>8792</v>
      </c>
      <c r="M44104" t="s">
        <v>8804</v>
      </c>
      <c r="N44104" s="7" t="str">
        <f>TEXT(Table1[[#This Row],[order_date]],"dddd")</f>
        <v>Tuesday</v>
      </c>
      <c r="O44104" s="7" t="str">
        <f>TEXT(Table1[[#This Row],[order_date]],"mmmm")</f>
        <v>December</v>
      </c>
      <c r="P44104" s="5" t="str">
        <f>TEXT(Table1[[#This Row],[order_time]],"hhhh")</f>
        <v>12</v>
      </c>
      <c r="Q44104" t="str">
        <f>TEXT(Table1[[#This Row],[order_date]],"yyy")</f>
        <v>2024</v>
      </c>
    </row>
    <row r="44105" spans="1:17" x14ac:dyDescent="0.3">
      <c r="A44105" s="9">
        <v>44078</v>
      </c>
      <c r="B44105" s="9">
        <v>26544</v>
      </c>
      <c r="C44105" s="14">
        <f>VALUE(1/COUNTIF(B:B,Table1[[#This Row],[order_id]]))</f>
        <v>0.25</v>
      </c>
      <c r="D44105" t="s">
        <v>12</v>
      </c>
      <c r="E44105" s="10">
        <v>1</v>
      </c>
      <c r="F44105" s="18">
        <v>45650</v>
      </c>
      <c r="G44105" s="5" t="s">
        <v>4811</v>
      </c>
      <c r="H44105" s="3">
        <v>169</v>
      </c>
      <c r="I44105" s="3">
        <v>169</v>
      </c>
      <c r="J44105" t="s">
        <v>8776</v>
      </c>
      <c r="K44105" t="s">
        <v>8784</v>
      </c>
      <c r="L44105" t="s">
        <v>8798</v>
      </c>
      <c r="M44105" t="s">
        <v>14211</v>
      </c>
      <c r="N44105" s="7" t="str">
        <f>TEXT(Table1[[#This Row],[order_date]],"dddd")</f>
        <v>Tuesday</v>
      </c>
      <c r="O44105" s="7" t="str">
        <f>TEXT(Table1[[#This Row],[order_date]],"mmmm")</f>
        <v>December</v>
      </c>
      <c r="P44105" s="5" t="str">
        <f>TEXT(Table1[[#This Row],[order_time]],"hhhh")</f>
        <v>14</v>
      </c>
      <c r="Q44105" t="str">
        <f>TEXT(Table1[[#This Row],[order_date]],"yyy")</f>
        <v>2024</v>
      </c>
    </row>
    <row r="44106" spans="1:17" x14ac:dyDescent="0.3">
      <c r="A44106" s="9">
        <v>44079</v>
      </c>
      <c r="B44106" s="9">
        <v>26544</v>
      </c>
      <c r="C44106" s="14">
        <f>VALUE(1/COUNTIF(B:B,Table1[[#This Row],[order_id]]))</f>
        <v>0.25</v>
      </c>
      <c r="D44106" t="s">
        <v>8796</v>
      </c>
      <c r="E44106" s="10">
        <v>1</v>
      </c>
      <c r="F44106" s="18">
        <v>45650</v>
      </c>
      <c r="G44106" s="5" t="s">
        <v>4811</v>
      </c>
      <c r="H44106" s="3">
        <v>189</v>
      </c>
      <c r="I44106" s="3">
        <v>189</v>
      </c>
      <c r="J44106" t="s">
        <v>8778</v>
      </c>
      <c r="K44106" t="s">
        <v>8783</v>
      </c>
      <c r="L44106" t="s">
        <v>8797</v>
      </c>
      <c r="M44106" t="s">
        <v>14211</v>
      </c>
      <c r="N44106" s="7" t="str">
        <f>TEXT(Table1[[#This Row],[order_date]],"dddd")</f>
        <v>Tuesday</v>
      </c>
      <c r="O44106" s="7" t="str">
        <f>TEXT(Table1[[#This Row],[order_date]],"mmmm")</f>
        <v>December</v>
      </c>
      <c r="P44106" s="5" t="str">
        <f>TEXT(Table1[[#This Row],[order_time]],"hhhh")</f>
        <v>14</v>
      </c>
      <c r="Q44106" t="str">
        <f>TEXT(Table1[[#This Row],[order_date]],"yyy")</f>
        <v>2024</v>
      </c>
    </row>
    <row r="44107" spans="1:17" x14ac:dyDescent="0.3">
      <c r="A44107" s="9">
        <v>44080</v>
      </c>
      <c r="B44107" s="9">
        <v>26544</v>
      </c>
      <c r="C44107" s="14">
        <f>VALUE(1/COUNTIF(B:B,Table1[[#This Row],[order_id]]))</f>
        <v>0.25</v>
      </c>
      <c r="D44107" t="s">
        <v>11</v>
      </c>
      <c r="E44107" s="10">
        <v>1</v>
      </c>
      <c r="F44107" s="18">
        <v>45650</v>
      </c>
      <c r="G44107" s="5" t="s">
        <v>4811</v>
      </c>
      <c r="H44107" s="3">
        <v>79</v>
      </c>
      <c r="I44107" s="3">
        <v>79</v>
      </c>
      <c r="J44107" t="s">
        <v>8776</v>
      </c>
      <c r="K44107" t="s">
        <v>8781</v>
      </c>
      <c r="L44107" t="s">
        <v>8790</v>
      </c>
      <c r="M44107" t="s">
        <v>14211</v>
      </c>
      <c r="N44107" s="7" t="str">
        <f>TEXT(Table1[[#This Row],[order_date]],"dddd")</f>
        <v>Tuesday</v>
      </c>
      <c r="O44107" s="7" t="str">
        <f>TEXT(Table1[[#This Row],[order_date]],"mmmm")</f>
        <v>December</v>
      </c>
      <c r="P44107" s="5" t="str">
        <f>TEXT(Table1[[#This Row],[order_time]],"hhhh")</f>
        <v>14</v>
      </c>
      <c r="Q44107" t="str">
        <f>TEXT(Table1[[#This Row],[order_date]],"yyy")</f>
        <v>2024</v>
      </c>
    </row>
    <row r="44108" spans="1:17" x14ac:dyDescent="0.3">
      <c r="A44108" s="9">
        <v>44081</v>
      </c>
      <c r="B44108" s="9">
        <v>26544</v>
      </c>
      <c r="C44108" s="14">
        <f>VALUE(1/COUNTIF(B:B,Table1[[#This Row],[order_id]]))</f>
        <v>0.25</v>
      </c>
      <c r="D44108" t="s">
        <v>15</v>
      </c>
      <c r="E44108" s="10">
        <v>1</v>
      </c>
      <c r="F44108" s="18">
        <v>45650</v>
      </c>
      <c r="G44108" s="5" t="s">
        <v>4811</v>
      </c>
      <c r="H44108" s="3">
        <v>49</v>
      </c>
      <c r="I44108" s="3">
        <v>49</v>
      </c>
      <c r="J44108" t="s">
        <v>8779</v>
      </c>
      <c r="K44108" t="s">
        <v>8787</v>
      </c>
      <c r="L44108" t="s">
        <v>8793</v>
      </c>
      <c r="M44108" t="s">
        <v>14211</v>
      </c>
      <c r="N44108" s="7" t="str">
        <f>TEXT(Table1[[#This Row],[order_date]],"dddd")</f>
        <v>Tuesday</v>
      </c>
      <c r="O44108" s="7" t="str">
        <f>TEXT(Table1[[#This Row],[order_date]],"mmmm")</f>
        <v>December</v>
      </c>
      <c r="P44108" s="5" t="str">
        <f>TEXT(Table1[[#This Row],[order_time]],"hhhh")</f>
        <v>14</v>
      </c>
      <c r="Q44108" t="str">
        <f>TEXT(Table1[[#This Row],[order_date]],"yyy")</f>
        <v>2024</v>
      </c>
    </row>
    <row r="44109" spans="1:17" x14ac:dyDescent="0.3">
      <c r="A44109" s="9">
        <v>44121</v>
      </c>
      <c r="B44109" s="9">
        <v>26562</v>
      </c>
      <c r="C44109" s="14">
        <f>VALUE(1/COUNTIF(B:B,Table1[[#This Row],[order_id]]))</f>
        <v>0.2</v>
      </c>
      <c r="D44109" t="s">
        <v>8799</v>
      </c>
      <c r="E44109" s="10">
        <v>2</v>
      </c>
      <c r="F44109" s="18">
        <v>45650</v>
      </c>
      <c r="G44109" s="5" t="s">
        <v>3888</v>
      </c>
      <c r="H44109" s="3">
        <v>59</v>
      </c>
      <c r="I44109" s="3">
        <v>118</v>
      </c>
      <c r="J44109" t="s">
        <v>8777</v>
      </c>
      <c r="K44109" t="s">
        <v>8788</v>
      </c>
      <c r="L44109" t="s">
        <v>8800</v>
      </c>
      <c r="M44109" t="s">
        <v>8804</v>
      </c>
      <c r="N44109" s="7" t="str">
        <f>TEXT(Table1[[#This Row],[order_date]],"dddd")</f>
        <v>Tuesday</v>
      </c>
      <c r="O44109" s="7" t="str">
        <f>TEXT(Table1[[#This Row],[order_date]],"mmmm")</f>
        <v>December</v>
      </c>
      <c r="P44109" s="5" t="str">
        <f>TEXT(Table1[[#This Row],[order_time]],"hhhh")</f>
        <v>13</v>
      </c>
      <c r="Q44109" t="str">
        <f>TEXT(Table1[[#This Row],[order_date]],"yyy")</f>
        <v>2024</v>
      </c>
    </row>
    <row r="44110" spans="1:17" x14ac:dyDescent="0.3">
      <c r="A44110" s="9">
        <v>44122</v>
      </c>
      <c r="B44110" s="9">
        <v>26562</v>
      </c>
      <c r="C44110" s="14">
        <f>VALUE(1/COUNTIF(B:B,Table1[[#This Row],[order_id]]))</f>
        <v>0.2</v>
      </c>
      <c r="D44110" t="s">
        <v>15</v>
      </c>
      <c r="E44110" s="10">
        <v>1</v>
      </c>
      <c r="F44110" s="18">
        <v>45650</v>
      </c>
      <c r="G44110" s="5" t="s">
        <v>3888</v>
      </c>
      <c r="H44110" s="3">
        <v>49</v>
      </c>
      <c r="I44110" s="3">
        <v>49</v>
      </c>
      <c r="J44110" t="s">
        <v>8779</v>
      </c>
      <c r="K44110" t="s">
        <v>8787</v>
      </c>
      <c r="L44110" t="s">
        <v>8793</v>
      </c>
      <c r="M44110" t="s">
        <v>8804</v>
      </c>
      <c r="N44110" s="7" t="str">
        <f>TEXT(Table1[[#This Row],[order_date]],"dddd")</f>
        <v>Tuesday</v>
      </c>
      <c r="O44110" s="7" t="str">
        <f>TEXT(Table1[[#This Row],[order_date]],"mmmm")</f>
        <v>December</v>
      </c>
      <c r="P44110" s="5" t="str">
        <f>TEXT(Table1[[#This Row],[order_time]],"hhhh")</f>
        <v>13</v>
      </c>
      <c r="Q44110" t="str">
        <f>TEXT(Table1[[#This Row],[order_date]],"yyy")</f>
        <v>2024</v>
      </c>
    </row>
    <row r="44111" spans="1:17" x14ac:dyDescent="0.3">
      <c r="A44111" s="9">
        <v>44123</v>
      </c>
      <c r="B44111" s="9">
        <v>26562</v>
      </c>
      <c r="C44111" s="14">
        <f>VALUE(1/COUNTIF(B:B,Table1[[#This Row],[order_id]]))</f>
        <v>0.2</v>
      </c>
      <c r="D44111" t="s">
        <v>8801</v>
      </c>
      <c r="E44111" s="10">
        <v>1</v>
      </c>
      <c r="F44111" s="18">
        <v>45650</v>
      </c>
      <c r="G44111" s="5" t="s">
        <v>3888</v>
      </c>
      <c r="H44111" s="3">
        <v>209</v>
      </c>
      <c r="I44111" s="3">
        <v>209</v>
      </c>
      <c r="J44111" t="s">
        <v>8777</v>
      </c>
      <c r="K44111" t="s">
        <v>8789</v>
      </c>
      <c r="L44111" t="s">
        <v>8802</v>
      </c>
      <c r="M44111" t="s">
        <v>8804</v>
      </c>
      <c r="N44111" s="7" t="str">
        <f>TEXT(Table1[[#This Row],[order_date]],"dddd")</f>
        <v>Tuesday</v>
      </c>
      <c r="O44111" s="7" t="str">
        <f>TEXT(Table1[[#This Row],[order_date]],"mmmm")</f>
        <v>December</v>
      </c>
      <c r="P44111" s="5" t="str">
        <f>TEXT(Table1[[#This Row],[order_time]],"hhhh")</f>
        <v>13</v>
      </c>
      <c r="Q44111" t="str">
        <f>TEXT(Table1[[#This Row],[order_date]],"yyy")</f>
        <v>2024</v>
      </c>
    </row>
    <row r="44112" spans="1:17" x14ac:dyDescent="0.3">
      <c r="A44112" s="9">
        <v>44124</v>
      </c>
      <c r="B44112" s="9">
        <v>26562</v>
      </c>
      <c r="C44112" s="14">
        <f>VALUE(1/COUNTIF(B:B,Table1[[#This Row],[order_id]]))</f>
        <v>0.2</v>
      </c>
      <c r="D44112" t="s">
        <v>15</v>
      </c>
      <c r="E44112" s="10">
        <v>1</v>
      </c>
      <c r="F44112" s="18">
        <v>45650</v>
      </c>
      <c r="G44112" s="5" t="s">
        <v>3888</v>
      </c>
      <c r="H44112" s="3">
        <v>49</v>
      </c>
      <c r="I44112" s="3">
        <v>49</v>
      </c>
      <c r="J44112" t="s">
        <v>8779</v>
      </c>
      <c r="K44112" t="s">
        <v>8787</v>
      </c>
      <c r="L44112" t="s">
        <v>8793</v>
      </c>
      <c r="M44112" t="s">
        <v>8804</v>
      </c>
      <c r="N44112" s="7" t="str">
        <f>TEXT(Table1[[#This Row],[order_date]],"dddd")</f>
        <v>Tuesday</v>
      </c>
      <c r="O44112" s="7" t="str">
        <f>TEXT(Table1[[#This Row],[order_date]],"mmmm")</f>
        <v>December</v>
      </c>
      <c r="P44112" s="5" t="str">
        <f>TEXT(Table1[[#This Row],[order_time]],"hhhh")</f>
        <v>13</v>
      </c>
      <c r="Q44112" t="str">
        <f>TEXT(Table1[[#This Row],[order_date]],"yyy")</f>
        <v>2024</v>
      </c>
    </row>
    <row r="44113" spans="1:17" x14ac:dyDescent="0.3">
      <c r="A44113" s="9">
        <v>44125</v>
      </c>
      <c r="B44113" s="9">
        <v>26562</v>
      </c>
      <c r="C44113" s="14">
        <f>VALUE(1/COUNTIF(B:B,Table1[[#This Row],[order_id]]))</f>
        <v>0.2</v>
      </c>
      <c r="D44113" t="s">
        <v>14</v>
      </c>
      <c r="E44113" s="10">
        <v>1</v>
      </c>
      <c r="F44113" s="18">
        <v>45650</v>
      </c>
      <c r="G44113" s="5" t="s">
        <v>3888</v>
      </c>
      <c r="H44113" s="3">
        <v>35</v>
      </c>
      <c r="I44113" s="3">
        <v>35</v>
      </c>
      <c r="J44113" t="s">
        <v>8780</v>
      </c>
      <c r="K44113" t="s">
        <v>8786</v>
      </c>
      <c r="L44113" t="s">
        <v>8792</v>
      </c>
      <c r="M44113" t="s">
        <v>8804</v>
      </c>
      <c r="N44113" s="7" t="str">
        <f>TEXT(Table1[[#This Row],[order_date]],"dddd")</f>
        <v>Tuesday</v>
      </c>
      <c r="O44113" s="7" t="str">
        <f>TEXT(Table1[[#This Row],[order_date]],"mmmm")</f>
        <v>December</v>
      </c>
      <c r="P44113" s="5" t="str">
        <f>TEXT(Table1[[#This Row],[order_time]],"hhhh")</f>
        <v>13</v>
      </c>
      <c r="Q44113" t="str">
        <f>TEXT(Table1[[#This Row],[order_date]],"yyy")</f>
        <v>2024</v>
      </c>
    </row>
    <row r="44114" spans="1:17" x14ac:dyDescent="0.3">
      <c r="A44114" s="9">
        <v>44140</v>
      </c>
      <c r="B44114" s="9">
        <v>26570</v>
      </c>
      <c r="C44114" s="14">
        <f>VALUE(1/COUNTIF(B:B,Table1[[#This Row],[order_id]]))</f>
        <v>0.5</v>
      </c>
      <c r="D44114" t="s">
        <v>8801</v>
      </c>
      <c r="E44114" s="10">
        <v>2</v>
      </c>
      <c r="F44114" s="18">
        <v>45650</v>
      </c>
      <c r="G44114" s="5" t="s">
        <v>9685</v>
      </c>
      <c r="H44114" s="3">
        <v>209</v>
      </c>
      <c r="I44114" s="3">
        <v>418</v>
      </c>
      <c r="J44114" t="s">
        <v>8777</v>
      </c>
      <c r="K44114" t="s">
        <v>8789</v>
      </c>
      <c r="L44114" t="s">
        <v>8802</v>
      </c>
      <c r="M44114" t="s">
        <v>14213</v>
      </c>
      <c r="N44114" s="7" t="str">
        <f>TEXT(Table1[[#This Row],[order_date]],"dddd")</f>
        <v>Tuesday</v>
      </c>
      <c r="O44114" s="7" t="str">
        <f>TEXT(Table1[[#This Row],[order_date]],"mmmm")</f>
        <v>December</v>
      </c>
      <c r="P44114" s="5" t="str">
        <f>TEXT(Table1[[#This Row],[order_time]],"hhhh")</f>
        <v>13</v>
      </c>
      <c r="Q44114" t="str">
        <f>TEXT(Table1[[#This Row],[order_date]],"yyy")</f>
        <v>2024</v>
      </c>
    </row>
    <row r="44115" spans="1:17" x14ac:dyDescent="0.3">
      <c r="A44115" s="9">
        <v>44141</v>
      </c>
      <c r="B44115" s="9">
        <v>26570</v>
      </c>
      <c r="C44115" s="14">
        <f>VALUE(1/COUNTIF(B:B,Table1[[#This Row],[order_id]]))</f>
        <v>0.5</v>
      </c>
      <c r="D44115" t="s">
        <v>11</v>
      </c>
      <c r="E44115" s="10">
        <v>1</v>
      </c>
      <c r="F44115" s="18">
        <v>45650</v>
      </c>
      <c r="G44115" s="5" t="s">
        <v>9685</v>
      </c>
      <c r="H44115" s="3">
        <v>79</v>
      </c>
      <c r="I44115" s="3">
        <v>79</v>
      </c>
      <c r="J44115" t="s">
        <v>8776</v>
      </c>
      <c r="K44115" t="s">
        <v>8781</v>
      </c>
      <c r="L44115" t="s">
        <v>8790</v>
      </c>
      <c r="M44115" t="s">
        <v>14213</v>
      </c>
      <c r="N44115" s="7" t="str">
        <f>TEXT(Table1[[#This Row],[order_date]],"dddd")</f>
        <v>Tuesday</v>
      </c>
      <c r="O44115" s="7" t="str">
        <f>TEXT(Table1[[#This Row],[order_date]],"mmmm")</f>
        <v>December</v>
      </c>
      <c r="P44115" s="5" t="str">
        <f>TEXT(Table1[[#This Row],[order_time]],"hhhh")</f>
        <v>13</v>
      </c>
      <c r="Q44115" t="str">
        <f>TEXT(Table1[[#This Row],[order_date]],"yyy")</f>
        <v>2024</v>
      </c>
    </row>
    <row r="44116" spans="1:17" x14ac:dyDescent="0.3">
      <c r="A44116" s="9">
        <v>44799</v>
      </c>
      <c r="B44116" s="9">
        <v>26814</v>
      </c>
      <c r="C44116" s="14">
        <f>VALUE(1/COUNTIF(B:B,Table1[[#This Row],[order_id]]))</f>
        <v>0.25</v>
      </c>
      <c r="D44116" t="s">
        <v>12</v>
      </c>
      <c r="E44116" s="10">
        <v>1</v>
      </c>
      <c r="F44116" s="18">
        <v>45650</v>
      </c>
      <c r="G44116" s="5" t="s">
        <v>1744</v>
      </c>
      <c r="H44116" s="3">
        <v>169</v>
      </c>
      <c r="I44116" s="3">
        <v>169</v>
      </c>
      <c r="J44116" t="s">
        <v>8776</v>
      </c>
      <c r="K44116" t="s">
        <v>8784</v>
      </c>
      <c r="L44116" t="s">
        <v>8798</v>
      </c>
      <c r="M44116" t="s">
        <v>14211</v>
      </c>
      <c r="N44116" s="7" t="str">
        <f>TEXT(Table1[[#This Row],[order_date]],"dddd")</f>
        <v>Tuesday</v>
      </c>
      <c r="O44116" s="7" t="str">
        <f>TEXT(Table1[[#This Row],[order_date]],"mmmm")</f>
        <v>December</v>
      </c>
      <c r="P44116" s="5" t="str">
        <f>TEXT(Table1[[#This Row],[order_time]],"hhhh")</f>
        <v>12</v>
      </c>
      <c r="Q44116" t="str">
        <f>TEXT(Table1[[#This Row],[order_date]],"yyy")</f>
        <v>2024</v>
      </c>
    </row>
    <row r="44117" spans="1:17" x14ac:dyDescent="0.3">
      <c r="A44117" s="9">
        <v>44800</v>
      </c>
      <c r="B44117" s="9">
        <v>26814</v>
      </c>
      <c r="C44117" s="14">
        <f>VALUE(1/COUNTIF(B:B,Table1[[#This Row],[order_id]]))</f>
        <v>0.25</v>
      </c>
      <c r="D44117" t="s">
        <v>14</v>
      </c>
      <c r="E44117" s="10">
        <v>1</v>
      </c>
      <c r="F44117" s="18">
        <v>45650</v>
      </c>
      <c r="G44117" s="5" t="s">
        <v>1744</v>
      </c>
      <c r="H44117" s="3">
        <v>35</v>
      </c>
      <c r="I44117" s="3">
        <v>35</v>
      </c>
      <c r="J44117" t="s">
        <v>8780</v>
      </c>
      <c r="K44117" t="s">
        <v>8786</v>
      </c>
      <c r="L44117" t="s">
        <v>8792</v>
      </c>
      <c r="M44117" t="s">
        <v>14211</v>
      </c>
      <c r="N44117" s="7" t="str">
        <f>TEXT(Table1[[#This Row],[order_date]],"dddd")</f>
        <v>Tuesday</v>
      </c>
      <c r="O44117" s="7" t="str">
        <f>TEXT(Table1[[#This Row],[order_date]],"mmmm")</f>
        <v>December</v>
      </c>
      <c r="P44117" s="5" t="str">
        <f>TEXT(Table1[[#This Row],[order_time]],"hhhh")</f>
        <v>12</v>
      </c>
      <c r="Q44117" t="str">
        <f>TEXT(Table1[[#This Row],[order_date]],"yyy")</f>
        <v>2024</v>
      </c>
    </row>
    <row r="44118" spans="1:17" x14ac:dyDescent="0.3">
      <c r="A44118" s="9">
        <v>44801</v>
      </c>
      <c r="B44118" s="9">
        <v>26814</v>
      </c>
      <c r="C44118" s="14">
        <f>VALUE(1/COUNTIF(B:B,Table1[[#This Row],[order_id]]))</f>
        <v>0.25</v>
      </c>
      <c r="D44118" t="s">
        <v>8801</v>
      </c>
      <c r="E44118" s="10">
        <v>1</v>
      </c>
      <c r="F44118" s="18">
        <v>45650</v>
      </c>
      <c r="G44118" s="5" t="s">
        <v>1744</v>
      </c>
      <c r="H44118" s="3">
        <v>209</v>
      </c>
      <c r="I44118" s="3">
        <v>209</v>
      </c>
      <c r="J44118" t="s">
        <v>8777</v>
      </c>
      <c r="K44118" t="s">
        <v>8789</v>
      </c>
      <c r="L44118" t="s">
        <v>8802</v>
      </c>
      <c r="M44118" t="s">
        <v>14211</v>
      </c>
      <c r="N44118" s="7" t="str">
        <f>TEXT(Table1[[#This Row],[order_date]],"dddd")</f>
        <v>Tuesday</v>
      </c>
      <c r="O44118" s="7" t="str">
        <f>TEXT(Table1[[#This Row],[order_date]],"mmmm")</f>
        <v>December</v>
      </c>
      <c r="P44118" s="5" t="str">
        <f>TEXT(Table1[[#This Row],[order_time]],"hhhh")</f>
        <v>12</v>
      </c>
      <c r="Q44118" t="str">
        <f>TEXT(Table1[[#This Row],[order_date]],"yyy")</f>
        <v>2024</v>
      </c>
    </row>
    <row r="44119" spans="1:17" x14ac:dyDescent="0.3">
      <c r="A44119" s="9">
        <v>44802</v>
      </c>
      <c r="B44119" s="9">
        <v>26814</v>
      </c>
      <c r="C44119" s="14">
        <f>VALUE(1/COUNTIF(B:B,Table1[[#This Row],[order_id]]))</f>
        <v>0.25</v>
      </c>
      <c r="D44119" t="s">
        <v>8801</v>
      </c>
      <c r="E44119" s="10">
        <v>3</v>
      </c>
      <c r="F44119" s="18">
        <v>45650</v>
      </c>
      <c r="G44119" s="5" t="s">
        <v>1744</v>
      </c>
      <c r="H44119" s="3">
        <v>209</v>
      </c>
      <c r="I44119" s="3">
        <v>627</v>
      </c>
      <c r="J44119" t="s">
        <v>8777</v>
      </c>
      <c r="K44119" t="s">
        <v>8789</v>
      </c>
      <c r="L44119" t="s">
        <v>8802</v>
      </c>
      <c r="M44119" t="s">
        <v>14211</v>
      </c>
      <c r="N44119" s="7" t="str">
        <f>TEXT(Table1[[#This Row],[order_date]],"dddd")</f>
        <v>Tuesday</v>
      </c>
      <c r="O44119" s="7" t="str">
        <f>TEXT(Table1[[#This Row],[order_date]],"mmmm")</f>
        <v>December</v>
      </c>
      <c r="P44119" s="5" t="str">
        <f>TEXT(Table1[[#This Row],[order_time]],"hhhh")</f>
        <v>12</v>
      </c>
      <c r="Q44119" t="str">
        <f>TEXT(Table1[[#This Row],[order_date]],"yyy")</f>
        <v>2024</v>
      </c>
    </row>
    <row r="44120" spans="1:17" x14ac:dyDescent="0.3">
      <c r="A44120" s="9">
        <v>393</v>
      </c>
      <c r="B44120" s="9">
        <v>10144</v>
      </c>
      <c r="C44120" s="14">
        <f>VALUE(1/COUNTIF(B:B,Table1[[#This Row],[order_id]]))</f>
        <v>1</v>
      </c>
      <c r="D44120" t="s">
        <v>8799</v>
      </c>
      <c r="E44120" s="10">
        <v>1</v>
      </c>
      <c r="F44120" s="18">
        <v>45651</v>
      </c>
      <c r="G44120" s="5" t="s">
        <v>8870</v>
      </c>
      <c r="H44120" s="3">
        <v>59</v>
      </c>
      <c r="I44120" s="3">
        <v>59</v>
      </c>
      <c r="J44120" t="s">
        <v>8777</v>
      </c>
      <c r="K44120" t="s">
        <v>8788</v>
      </c>
      <c r="L44120" t="s">
        <v>8800</v>
      </c>
      <c r="M44120" t="s">
        <v>8804</v>
      </c>
      <c r="N44120" s="7" t="str">
        <f>TEXT(Table1[[#This Row],[order_date]],"dddd")</f>
        <v>Wednesday</v>
      </c>
      <c r="O44120" s="7" t="str">
        <f>TEXT(Table1[[#This Row],[order_date]],"mmmm")</f>
        <v>December</v>
      </c>
      <c r="P44120" s="5" t="str">
        <f>TEXT(Table1[[#This Row],[order_time]],"hhhh")</f>
        <v>10</v>
      </c>
      <c r="Q44120" t="str">
        <f>TEXT(Table1[[#This Row],[order_date]],"yyy")</f>
        <v>2024</v>
      </c>
    </row>
    <row r="44121" spans="1:17" x14ac:dyDescent="0.3">
      <c r="A44121" s="9">
        <v>582</v>
      </c>
      <c r="B44121" s="9">
        <v>10208</v>
      </c>
      <c r="C44121" s="14">
        <f>VALUE(1/COUNTIF(B:B,Table1[[#This Row],[order_id]]))</f>
        <v>0.2</v>
      </c>
      <c r="D44121" t="s">
        <v>8796</v>
      </c>
      <c r="E44121" s="10">
        <v>1</v>
      </c>
      <c r="F44121" s="18">
        <v>45651</v>
      </c>
      <c r="G44121" s="5" t="s">
        <v>8620</v>
      </c>
      <c r="H44121" s="3">
        <v>189</v>
      </c>
      <c r="I44121" s="3">
        <v>189</v>
      </c>
      <c r="J44121" t="s">
        <v>8778</v>
      </c>
      <c r="K44121" t="s">
        <v>8783</v>
      </c>
      <c r="L44121" t="s">
        <v>8797</v>
      </c>
      <c r="M44121" t="s">
        <v>14211</v>
      </c>
      <c r="N44121" s="7" t="str">
        <f>TEXT(Table1[[#This Row],[order_date]],"dddd")</f>
        <v>Wednesday</v>
      </c>
      <c r="O44121" s="7" t="str">
        <f>TEXT(Table1[[#This Row],[order_date]],"mmmm")</f>
        <v>December</v>
      </c>
      <c r="P44121" s="5" t="str">
        <f>TEXT(Table1[[#This Row],[order_time]],"hhhh")</f>
        <v>22</v>
      </c>
      <c r="Q44121" t="str">
        <f>TEXT(Table1[[#This Row],[order_date]],"yyy")</f>
        <v>2024</v>
      </c>
    </row>
    <row r="44122" spans="1:17" x14ac:dyDescent="0.3">
      <c r="A44122" s="9">
        <v>583</v>
      </c>
      <c r="B44122" s="9">
        <v>10208</v>
      </c>
      <c r="C44122" s="14">
        <f>VALUE(1/COUNTIF(B:B,Table1[[#This Row],[order_id]]))</f>
        <v>0.2</v>
      </c>
      <c r="D44122" t="s">
        <v>13</v>
      </c>
      <c r="E44122" s="10">
        <v>1</v>
      </c>
      <c r="F44122" s="18">
        <v>45651</v>
      </c>
      <c r="G44122" s="5" t="s">
        <v>8620</v>
      </c>
      <c r="H44122" s="3">
        <v>99</v>
      </c>
      <c r="I44122" s="3">
        <v>99</v>
      </c>
      <c r="J44122" t="s">
        <v>8779</v>
      </c>
      <c r="K44122" t="s">
        <v>8785</v>
      </c>
      <c r="L44122" t="s">
        <v>8791</v>
      </c>
      <c r="M44122" t="s">
        <v>14211</v>
      </c>
      <c r="N44122" s="7" t="str">
        <f>TEXT(Table1[[#This Row],[order_date]],"dddd")</f>
        <v>Wednesday</v>
      </c>
      <c r="O44122" s="7" t="str">
        <f>TEXT(Table1[[#This Row],[order_date]],"mmmm")</f>
        <v>December</v>
      </c>
      <c r="P44122" s="5" t="str">
        <f>TEXT(Table1[[#This Row],[order_time]],"hhhh")</f>
        <v>22</v>
      </c>
      <c r="Q44122" t="str">
        <f>TEXT(Table1[[#This Row],[order_date]],"yyy")</f>
        <v>2024</v>
      </c>
    </row>
    <row r="44123" spans="1:17" x14ac:dyDescent="0.3">
      <c r="A44123" s="9">
        <v>584</v>
      </c>
      <c r="B44123" s="9">
        <v>10208</v>
      </c>
      <c r="C44123" s="14">
        <f>VALUE(1/COUNTIF(B:B,Table1[[#This Row],[order_id]]))</f>
        <v>0.2</v>
      </c>
      <c r="D44123" t="s">
        <v>8794</v>
      </c>
      <c r="E44123" s="10">
        <v>1</v>
      </c>
      <c r="F44123" s="18">
        <v>45651</v>
      </c>
      <c r="G44123" s="5" t="s">
        <v>8620</v>
      </c>
      <c r="H44123" s="3">
        <v>139</v>
      </c>
      <c r="I44123" s="3">
        <v>139</v>
      </c>
      <c r="J44123" t="s">
        <v>8777</v>
      </c>
      <c r="K44123" t="s">
        <v>8782</v>
      </c>
      <c r="L44123" t="s">
        <v>8795</v>
      </c>
      <c r="M44123" t="s">
        <v>14211</v>
      </c>
      <c r="N44123" s="7" t="str">
        <f>TEXT(Table1[[#This Row],[order_date]],"dddd")</f>
        <v>Wednesday</v>
      </c>
      <c r="O44123" s="7" t="str">
        <f>TEXT(Table1[[#This Row],[order_date]],"mmmm")</f>
        <v>December</v>
      </c>
      <c r="P44123" s="5" t="str">
        <f>TEXT(Table1[[#This Row],[order_time]],"hhhh")</f>
        <v>22</v>
      </c>
      <c r="Q44123" t="str">
        <f>TEXT(Table1[[#This Row],[order_date]],"yyy")</f>
        <v>2024</v>
      </c>
    </row>
    <row r="44124" spans="1:17" x14ac:dyDescent="0.3">
      <c r="A44124" s="9">
        <v>585</v>
      </c>
      <c r="B44124" s="9">
        <v>10208</v>
      </c>
      <c r="C44124" s="14">
        <f>VALUE(1/COUNTIF(B:B,Table1[[#This Row],[order_id]]))</f>
        <v>0.2</v>
      </c>
      <c r="D44124" t="s">
        <v>8801</v>
      </c>
      <c r="E44124" s="10">
        <v>1</v>
      </c>
      <c r="F44124" s="18">
        <v>45651</v>
      </c>
      <c r="G44124" s="5" t="s">
        <v>8620</v>
      </c>
      <c r="H44124" s="3">
        <v>209</v>
      </c>
      <c r="I44124" s="3">
        <v>209</v>
      </c>
      <c r="J44124" t="s">
        <v>8777</v>
      </c>
      <c r="K44124" t="s">
        <v>8789</v>
      </c>
      <c r="L44124" t="s">
        <v>8802</v>
      </c>
      <c r="M44124" t="s">
        <v>14211</v>
      </c>
      <c r="N44124" s="7" t="str">
        <f>TEXT(Table1[[#This Row],[order_date]],"dddd")</f>
        <v>Wednesday</v>
      </c>
      <c r="O44124" s="7" t="str">
        <f>TEXT(Table1[[#This Row],[order_date]],"mmmm")</f>
        <v>December</v>
      </c>
      <c r="P44124" s="5" t="str">
        <f>TEXT(Table1[[#This Row],[order_time]],"hhhh")</f>
        <v>22</v>
      </c>
      <c r="Q44124" t="str">
        <f>TEXT(Table1[[#This Row],[order_date]],"yyy")</f>
        <v>2024</v>
      </c>
    </row>
    <row r="44125" spans="1:17" x14ac:dyDescent="0.3">
      <c r="A44125" s="9">
        <v>586</v>
      </c>
      <c r="B44125" s="9">
        <v>10208</v>
      </c>
      <c r="C44125" s="14">
        <f>VALUE(1/COUNTIF(B:B,Table1[[#This Row],[order_id]]))</f>
        <v>0.2</v>
      </c>
      <c r="D44125" t="s">
        <v>8801</v>
      </c>
      <c r="E44125" s="10">
        <v>2</v>
      </c>
      <c r="F44125" s="18">
        <v>45651</v>
      </c>
      <c r="G44125" s="5" t="s">
        <v>8620</v>
      </c>
      <c r="H44125" s="3">
        <v>209</v>
      </c>
      <c r="I44125" s="3">
        <v>418</v>
      </c>
      <c r="J44125" t="s">
        <v>8777</v>
      </c>
      <c r="K44125" t="s">
        <v>8789</v>
      </c>
      <c r="L44125" t="s">
        <v>8802</v>
      </c>
      <c r="M44125" t="s">
        <v>14211</v>
      </c>
      <c r="N44125" s="7" t="str">
        <f>TEXT(Table1[[#This Row],[order_date]],"dddd")</f>
        <v>Wednesday</v>
      </c>
      <c r="O44125" s="7" t="str">
        <f>TEXT(Table1[[#This Row],[order_date]],"mmmm")</f>
        <v>December</v>
      </c>
      <c r="P44125" s="5" t="str">
        <f>TEXT(Table1[[#This Row],[order_time]],"hhhh")</f>
        <v>22</v>
      </c>
      <c r="Q44125" t="str">
        <f>TEXT(Table1[[#This Row],[order_date]],"yyy")</f>
        <v>2024</v>
      </c>
    </row>
    <row r="44126" spans="1:17" x14ac:dyDescent="0.3">
      <c r="A44126" s="9">
        <v>1646</v>
      </c>
      <c r="B44126" s="9">
        <v>10616</v>
      </c>
      <c r="C44126" s="14">
        <f>VALUE(1/COUNTIF(B:B,Table1[[#This Row],[order_id]]))</f>
        <v>1</v>
      </c>
      <c r="D44126" t="s">
        <v>15</v>
      </c>
      <c r="E44126" s="10">
        <v>1</v>
      </c>
      <c r="F44126" s="18">
        <v>45651</v>
      </c>
      <c r="G44126" s="5" t="s">
        <v>9052</v>
      </c>
      <c r="H44126" s="3">
        <v>49</v>
      </c>
      <c r="I44126" s="3">
        <v>49</v>
      </c>
      <c r="J44126" t="s">
        <v>8779</v>
      </c>
      <c r="K44126" t="s">
        <v>8787</v>
      </c>
      <c r="L44126" t="s">
        <v>8793</v>
      </c>
      <c r="M44126" t="s">
        <v>14213</v>
      </c>
      <c r="N44126" s="7" t="str">
        <f>TEXT(Table1[[#This Row],[order_date]],"dddd")</f>
        <v>Wednesday</v>
      </c>
      <c r="O44126" s="7" t="str">
        <f>TEXT(Table1[[#This Row],[order_date]],"mmmm")</f>
        <v>December</v>
      </c>
      <c r="P44126" s="5" t="str">
        <f>TEXT(Table1[[#This Row],[order_time]],"hhhh")</f>
        <v>21</v>
      </c>
      <c r="Q44126" t="str">
        <f>TEXT(Table1[[#This Row],[order_date]],"yyy")</f>
        <v>2024</v>
      </c>
    </row>
    <row r="44127" spans="1:17" x14ac:dyDescent="0.3">
      <c r="A44127" s="9">
        <v>2975</v>
      </c>
      <c r="B44127" s="9">
        <v>11121</v>
      </c>
      <c r="C44127" s="14">
        <f>VALUE(1/COUNTIF(B:B,Table1[[#This Row],[order_id]]))</f>
        <v>0.33333333333333331</v>
      </c>
      <c r="D44127" t="s">
        <v>8794</v>
      </c>
      <c r="E44127" s="10">
        <v>1</v>
      </c>
      <c r="F44127" s="18">
        <v>45651</v>
      </c>
      <c r="G44127" s="5" t="s">
        <v>8913</v>
      </c>
      <c r="H44127" s="3">
        <v>139</v>
      </c>
      <c r="I44127" s="3">
        <v>139</v>
      </c>
      <c r="J44127" t="s">
        <v>8777</v>
      </c>
      <c r="K44127" t="s">
        <v>8782</v>
      </c>
      <c r="L44127" t="s">
        <v>8795</v>
      </c>
      <c r="M44127" t="s">
        <v>14213</v>
      </c>
      <c r="N44127" s="7" t="str">
        <f>TEXT(Table1[[#This Row],[order_date]],"dddd")</f>
        <v>Wednesday</v>
      </c>
      <c r="O44127" s="7" t="str">
        <f>TEXT(Table1[[#This Row],[order_date]],"mmmm")</f>
        <v>December</v>
      </c>
      <c r="P44127" s="5" t="str">
        <f>TEXT(Table1[[#This Row],[order_time]],"hhhh")</f>
        <v>10</v>
      </c>
      <c r="Q44127" t="str">
        <f>TEXT(Table1[[#This Row],[order_date]],"yyy")</f>
        <v>2024</v>
      </c>
    </row>
    <row r="44128" spans="1:17" x14ac:dyDescent="0.3">
      <c r="A44128" s="9">
        <v>2976</v>
      </c>
      <c r="B44128" s="9">
        <v>11121</v>
      </c>
      <c r="C44128" s="14">
        <f>VALUE(1/COUNTIF(B:B,Table1[[#This Row],[order_id]]))</f>
        <v>0.33333333333333331</v>
      </c>
      <c r="D44128" t="s">
        <v>12</v>
      </c>
      <c r="E44128" s="10">
        <v>1</v>
      </c>
      <c r="F44128" s="18">
        <v>45651</v>
      </c>
      <c r="G44128" s="5" t="s">
        <v>8913</v>
      </c>
      <c r="H44128" s="3">
        <v>169</v>
      </c>
      <c r="I44128" s="3">
        <v>169</v>
      </c>
      <c r="J44128" t="s">
        <v>8776</v>
      </c>
      <c r="K44128" t="s">
        <v>8784</v>
      </c>
      <c r="L44128" t="s">
        <v>8798</v>
      </c>
      <c r="M44128" t="s">
        <v>14213</v>
      </c>
      <c r="N44128" s="7" t="str">
        <f>TEXT(Table1[[#This Row],[order_date]],"dddd")</f>
        <v>Wednesday</v>
      </c>
      <c r="O44128" s="7" t="str">
        <f>TEXT(Table1[[#This Row],[order_date]],"mmmm")</f>
        <v>December</v>
      </c>
      <c r="P44128" s="5" t="str">
        <f>TEXT(Table1[[#This Row],[order_time]],"hhhh")</f>
        <v>10</v>
      </c>
      <c r="Q44128" t="str">
        <f>TEXT(Table1[[#This Row],[order_date]],"yyy")</f>
        <v>2024</v>
      </c>
    </row>
    <row r="44129" spans="1:17" x14ac:dyDescent="0.3">
      <c r="A44129" s="9">
        <v>2977</v>
      </c>
      <c r="B44129" s="9">
        <v>11121</v>
      </c>
      <c r="C44129" s="14">
        <f>VALUE(1/COUNTIF(B:B,Table1[[#This Row],[order_id]]))</f>
        <v>0.33333333333333331</v>
      </c>
      <c r="D44129" t="s">
        <v>12</v>
      </c>
      <c r="E44129" s="10">
        <v>1</v>
      </c>
      <c r="F44129" s="18">
        <v>45651</v>
      </c>
      <c r="G44129" s="5" t="s">
        <v>8913</v>
      </c>
      <c r="H44129" s="3">
        <v>169</v>
      </c>
      <c r="I44129" s="3">
        <v>169</v>
      </c>
      <c r="J44129" t="s">
        <v>8776</v>
      </c>
      <c r="K44129" t="s">
        <v>8784</v>
      </c>
      <c r="L44129" t="s">
        <v>8798</v>
      </c>
      <c r="M44129" t="s">
        <v>14213</v>
      </c>
      <c r="N44129" s="7" t="str">
        <f>TEXT(Table1[[#This Row],[order_date]],"dddd")</f>
        <v>Wednesday</v>
      </c>
      <c r="O44129" s="7" t="str">
        <f>TEXT(Table1[[#This Row],[order_date]],"mmmm")</f>
        <v>December</v>
      </c>
      <c r="P44129" s="5" t="str">
        <f>TEXT(Table1[[#This Row],[order_time]],"hhhh")</f>
        <v>10</v>
      </c>
      <c r="Q44129" t="str">
        <f>TEXT(Table1[[#This Row],[order_date]],"yyy")</f>
        <v>2024</v>
      </c>
    </row>
    <row r="44130" spans="1:17" x14ac:dyDescent="0.3">
      <c r="A44130" s="9">
        <v>3766</v>
      </c>
      <c r="B44130" s="9">
        <v>11425</v>
      </c>
      <c r="C44130" s="14">
        <f>VALUE(1/COUNTIF(B:B,Table1[[#This Row],[order_id]]))</f>
        <v>0.33333333333333331</v>
      </c>
      <c r="D44130" t="s">
        <v>8794</v>
      </c>
      <c r="E44130" s="10">
        <v>1</v>
      </c>
      <c r="F44130" s="18">
        <v>45651</v>
      </c>
      <c r="G44130" s="5" t="s">
        <v>6993</v>
      </c>
      <c r="H44130" s="3">
        <v>139</v>
      </c>
      <c r="I44130" s="3">
        <v>139</v>
      </c>
      <c r="J44130" t="s">
        <v>8777</v>
      </c>
      <c r="K44130" t="s">
        <v>8782</v>
      </c>
      <c r="L44130" t="s">
        <v>8795</v>
      </c>
      <c r="M44130" t="s">
        <v>8804</v>
      </c>
      <c r="N44130" s="7" t="str">
        <f>TEXT(Table1[[#This Row],[order_date]],"dddd")</f>
        <v>Wednesday</v>
      </c>
      <c r="O44130" s="7" t="str">
        <f>TEXT(Table1[[#This Row],[order_date]],"mmmm")</f>
        <v>December</v>
      </c>
      <c r="P44130" s="5" t="str">
        <f>TEXT(Table1[[#This Row],[order_time]],"hhhh")</f>
        <v>12</v>
      </c>
      <c r="Q44130" t="str">
        <f>TEXT(Table1[[#This Row],[order_date]],"yyy")</f>
        <v>2024</v>
      </c>
    </row>
    <row r="44131" spans="1:17" x14ac:dyDescent="0.3">
      <c r="A44131" s="9">
        <v>3767</v>
      </c>
      <c r="B44131" s="9">
        <v>11425</v>
      </c>
      <c r="C44131" s="14">
        <f>VALUE(1/COUNTIF(B:B,Table1[[#This Row],[order_id]]))</f>
        <v>0.33333333333333331</v>
      </c>
      <c r="D44131" t="s">
        <v>8794</v>
      </c>
      <c r="E44131" s="10">
        <v>3</v>
      </c>
      <c r="F44131" s="18">
        <v>45651</v>
      </c>
      <c r="G44131" s="5" t="s">
        <v>6993</v>
      </c>
      <c r="H44131" s="3">
        <v>139</v>
      </c>
      <c r="I44131" s="3">
        <v>417</v>
      </c>
      <c r="J44131" t="s">
        <v>8777</v>
      </c>
      <c r="K44131" t="s">
        <v>8782</v>
      </c>
      <c r="L44131" t="s">
        <v>8795</v>
      </c>
      <c r="M44131" t="s">
        <v>8804</v>
      </c>
      <c r="N44131" s="7" t="str">
        <f>TEXT(Table1[[#This Row],[order_date]],"dddd")</f>
        <v>Wednesday</v>
      </c>
      <c r="O44131" s="7" t="str">
        <f>TEXT(Table1[[#This Row],[order_date]],"mmmm")</f>
        <v>December</v>
      </c>
      <c r="P44131" s="5" t="str">
        <f>TEXT(Table1[[#This Row],[order_time]],"hhhh")</f>
        <v>12</v>
      </c>
      <c r="Q44131" t="str">
        <f>TEXT(Table1[[#This Row],[order_date]],"yyy")</f>
        <v>2024</v>
      </c>
    </row>
    <row r="44132" spans="1:17" x14ac:dyDescent="0.3">
      <c r="A44132" s="9">
        <v>3768</v>
      </c>
      <c r="B44132" s="9">
        <v>11425</v>
      </c>
      <c r="C44132" s="14">
        <f>VALUE(1/COUNTIF(B:B,Table1[[#This Row],[order_id]]))</f>
        <v>0.33333333333333331</v>
      </c>
      <c r="D44132" t="s">
        <v>8794</v>
      </c>
      <c r="E44132" s="10">
        <v>3</v>
      </c>
      <c r="F44132" s="18">
        <v>45651</v>
      </c>
      <c r="G44132" s="5" t="s">
        <v>6993</v>
      </c>
      <c r="H44132" s="3">
        <v>139</v>
      </c>
      <c r="I44132" s="3">
        <v>417</v>
      </c>
      <c r="J44132" t="s">
        <v>8777</v>
      </c>
      <c r="K44132" t="s">
        <v>8782</v>
      </c>
      <c r="L44132" t="s">
        <v>8795</v>
      </c>
      <c r="M44132" t="s">
        <v>8804</v>
      </c>
      <c r="N44132" s="7" t="str">
        <f>TEXT(Table1[[#This Row],[order_date]],"dddd")</f>
        <v>Wednesday</v>
      </c>
      <c r="O44132" s="7" t="str">
        <f>TEXT(Table1[[#This Row],[order_date]],"mmmm")</f>
        <v>December</v>
      </c>
      <c r="P44132" s="5" t="str">
        <f>TEXT(Table1[[#This Row],[order_time]],"hhhh")</f>
        <v>12</v>
      </c>
      <c r="Q44132" t="str">
        <f>TEXT(Table1[[#This Row],[order_date]],"yyy")</f>
        <v>2024</v>
      </c>
    </row>
    <row r="44133" spans="1:17" x14ac:dyDescent="0.3">
      <c r="A44133" s="9">
        <v>5067</v>
      </c>
      <c r="B44133" s="9">
        <v>11924</v>
      </c>
      <c r="C44133" s="14">
        <f>VALUE(1/COUNTIF(B:B,Table1[[#This Row],[order_id]]))</f>
        <v>0.33333333333333331</v>
      </c>
      <c r="D44133" t="s">
        <v>8799</v>
      </c>
      <c r="E44133" s="10">
        <v>1</v>
      </c>
      <c r="F44133" s="18">
        <v>45651</v>
      </c>
      <c r="G44133" s="5" t="s">
        <v>9536</v>
      </c>
      <c r="H44133" s="3">
        <v>59</v>
      </c>
      <c r="I44133" s="3">
        <v>59</v>
      </c>
      <c r="J44133" t="s">
        <v>8777</v>
      </c>
      <c r="K44133" t="s">
        <v>8788</v>
      </c>
      <c r="L44133" t="s">
        <v>8800</v>
      </c>
      <c r="M44133" t="s">
        <v>14213</v>
      </c>
      <c r="N44133" s="7" t="str">
        <f>TEXT(Table1[[#This Row],[order_date]],"dddd")</f>
        <v>Wednesday</v>
      </c>
      <c r="O44133" s="7" t="str">
        <f>TEXT(Table1[[#This Row],[order_date]],"mmmm")</f>
        <v>December</v>
      </c>
      <c r="P44133" s="5" t="str">
        <f>TEXT(Table1[[#This Row],[order_time]],"hhhh")</f>
        <v>15</v>
      </c>
      <c r="Q44133" t="str">
        <f>TEXT(Table1[[#This Row],[order_date]],"yyy")</f>
        <v>2024</v>
      </c>
    </row>
    <row r="44134" spans="1:17" x14ac:dyDescent="0.3">
      <c r="A44134" s="9">
        <v>5068</v>
      </c>
      <c r="B44134" s="9">
        <v>11924</v>
      </c>
      <c r="C44134" s="14">
        <f>VALUE(1/COUNTIF(B:B,Table1[[#This Row],[order_id]]))</f>
        <v>0.33333333333333331</v>
      </c>
      <c r="D44134" t="s">
        <v>11</v>
      </c>
      <c r="E44134" s="10">
        <v>2</v>
      </c>
      <c r="F44134" s="18">
        <v>45651</v>
      </c>
      <c r="G44134" s="5" t="s">
        <v>9536</v>
      </c>
      <c r="H44134" s="3">
        <v>79</v>
      </c>
      <c r="I44134" s="3">
        <v>158</v>
      </c>
      <c r="J44134" t="s">
        <v>8776</v>
      </c>
      <c r="K44134" t="s">
        <v>8781</v>
      </c>
      <c r="L44134" t="s">
        <v>8790</v>
      </c>
      <c r="M44134" t="s">
        <v>14213</v>
      </c>
      <c r="N44134" s="7" t="str">
        <f>TEXT(Table1[[#This Row],[order_date]],"dddd")</f>
        <v>Wednesday</v>
      </c>
      <c r="O44134" s="7" t="str">
        <f>TEXT(Table1[[#This Row],[order_date]],"mmmm")</f>
        <v>December</v>
      </c>
      <c r="P44134" s="5" t="str">
        <f>TEXT(Table1[[#This Row],[order_time]],"hhhh")</f>
        <v>15</v>
      </c>
      <c r="Q44134" t="str">
        <f>TEXT(Table1[[#This Row],[order_date]],"yyy")</f>
        <v>2024</v>
      </c>
    </row>
    <row r="44135" spans="1:17" x14ac:dyDescent="0.3">
      <c r="A44135" s="9">
        <v>5069</v>
      </c>
      <c r="B44135" s="9">
        <v>11924</v>
      </c>
      <c r="C44135" s="14">
        <f>VALUE(1/COUNTIF(B:B,Table1[[#This Row],[order_id]]))</f>
        <v>0.33333333333333331</v>
      </c>
      <c r="D44135" t="s">
        <v>8799</v>
      </c>
      <c r="E44135" s="10">
        <v>1</v>
      </c>
      <c r="F44135" s="18">
        <v>45651</v>
      </c>
      <c r="G44135" s="5" t="s">
        <v>9536</v>
      </c>
      <c r="H44135" s="3">
        <v>59</v>
      </c>
      <c r="I44135" s="3">
        <v>59</v>
      </c>
      <c r="J44135" t="s">
        <v>8777</v>
      </c>
      <c r="K44135" t="s">
        <v>8788</v>
      </c>
      <c r="L44135" t="s">
        <v>8800</v>
      </c>
      <c r="M44135" t="s">
        <v>14213</v>
      </c>
      <c r="N44135" s="7" t="str">
        <f>TEXT(Table1[[#This Row],[order_date]],"dddd")</f>
        <v>Wednesday</v>
      </c>
      <c r="O44135" s="7" t="str">
        <f>TEXT(Table1[[#This Row],[order_date]],"mmmm")</f>
        <v>December</v>
      </c>
      <c r="P44135" s="5" t="str">
        <f>TEXT(Table1[[#This Row],[order_time]],"hhhh")</f>
        <v>15</v>
      </c>
      <c r="Q44135" t="str">
        <f>TEXT(Table1[[#This Row],[order_date]],"yyy")</f>
        <v>2024</v>
      </c>
    </row>
    <row r="44136" spans="1:17" x14ac:dyDescent="0.3">
      <c r="A44136" s="9">
        <v>8556</v>
      </c>
      <c r="B44136" s="9">
        <v>13224</v>
      </c>
      <c r="C44136" s="14">
        <f>VALUE(1/COUNTIF(B:B,Table1[[#This Row],[order_id]]))</f>
        <v>1</v>
      </c>
      <c r="D44136" t="s">
        <v>8794</v>
      </c>
      <c r="E44136" s="10">
        <v>1</v>
      </c>
      <c r="F44136" s="18">
        <v>45651</v>
      </c>
      <c r="G44136" s="5" t="s">
        <v>7191</v>
      </c>
      <c r="H44136" s="3">
        <v>139</v>
      </c>
      <c r="I44136" s="3">
        <v>139</v>
      </c>
      <c r="J44136" t="s">
        <v>8777</v>
      </c>
      <c r="K44136" t="s">
        <v>8782</v>
      </c>
      <c r="L44136" t="s">
        <v>8795</v>
      </c>
      <c r="M44136" t="s">
        <v>8804</v>
      </c>
      <c r="N44136" s="7" t="str">
        <f>TEXT(Table1[[#This Row],[order_date]],"dddd")</f>
        <v>Wednesday</v>
      </c>
      <c r="O44136" s="7" t="str">
        <f>TEXT(Table1[[#This Row],[order_date]],"mmmm")</f>
        <v>December</v>
      </c>
      <c r="P44136" s="5" t="str">
        <f>TEXT(Table1[[#This Row],[order_time]],"hhhh")</f>
        <v>14</v>
      </c>
      <c r="Q44136" t="str">
        <f>TEXT(Table1[[#This Row],[order_date]],"yyy")</f>
        <v>2024</v>
      </c>
    </row>
    <row r="44137" spans="1:17" x14ac:dyDescent="0.3">
      <c r="A44137" s="9">
        <v>9364</v>
      </c>
      <c r="B44137" s="9">
        <v>13526</v>
      </c>
      <c r="C44137" s="14">
        <f>VALUE(1/COUNTIF(B:B,Table1[[#This Row],[order_id]]))</f>
        <v>0.25</v>
      </c>
      <c r="D44137" t="s">
        <v>8794</v>
      </c>
      <c r="E44137" s="10">
        <v>1</v>
      </c>
      <c r="F44137" s="18">
        <v>45651</v>
      </c>
      <c r="G44137" s="5" t="s">
        <v>2798</v>
      </c>
      <c r="H44137" s="3">
        <v>139</v>
      </c>
      <c r="I44137" s="3">
        <v>139</v>
      </c>
      <c r="J44137" t="s">
        <v>8777</v>
      </c>
      <c r="K44137" t="s">
        <v>8782</v>
      </c>
      <c r="L44137" t="s">
        <v>8795</v>
      </c>
      <c r="M44137" t="s">
        <v>14212</v>
      </c>
      <c r="N44137" s="7" t="str">
        <f>TEXT(Table1[[#This Row],[order_date]],"dddd")</f>
        <v>Wednesday</v>
      </c>
      <c r="O44137" s="7" t="str">
        <f>TEXT(Table1[[#This Row],[order_date]],"mmmm")</f>
        <v>December</v>
      </c>
      <c r="P44137" s="5" t="str">
        <f>TEXT(Table1[[#This Row],[order_time]],"hhhh")</f>
        <v>15</v>
      </c>
      <c r="Q44137" t="str">
        <f>TEXT(Table1[[#This Row],[order_date]],"yyy")</f>
        <v>2024</v>
      </c>
    </row>
    <row r="44138" spans="1:17" x14ac:dyDescent="0.3">
      <c r="A44138" s="9">
        <v>9365</v>
      </c>
      <c r="B44138" s="9">
        <v>13526</v>
      </c>
      <c r="C44138" s="14">
        <f>VALUE(1/COUNTIF(B:B,Table1[[#This Row],[order_id]]))</f>
        <v>0.25</v>
      </c>
      <c r="D44138" t="s">
        <v>8799</v>
      </c>
      <c r="E44138" s="10">
        <v>1</v>
      </c>
      <c r="F44138" s="18">
        <v>45651</v>
      </c>
      <c r="G44138" s="5" t="s">
        <v>2798</v>
      </c>
      <c r="H44138" s="3">
        <v>59</v>
      </c>
      <c r="I44138" s="3">
        <v>59</v>
      </c>
      <c r="J44138" t="s">
        <v>8777</v>
      </c>
      <c r="K44138" t="s">
        <v>8788</v>
      </c>
      <c r="L44138" t="s">
        <v>8800</v>
      </c>
      <c r="M44138" t="s">
        <v>14212</v>
      </c>
      <c r="N44138" s="7" t="str">
        <f>TEXT(Table1[[#This Row],[order_date]],"dddd")</f>
        <v>Wednesday</v>
      </c>
      <c r="O44138" s="7" t="str">
        <f>TEXT(Table1[[#This Row],[order_date]],"mmmm")</f>
        <v>December</v>
      </c>
      <c r="P44138" s="5" t="str">
        <f>TEXT(Table1[[#This Row],[order_time]],"hhhh")</f>
        <v>15</v>
      </c>
      <c r="Q44138" t="str">
        <f>TEXT(Table1[[#This Row],[order_date]],"yyy")</f>
        <v>2024</v>
      </c>
    </row>
    <row r="44139" spans="1:17" x14ac:dyDescent="0.3">
      <c r="A44139" s="9">
        <v>9366</v>
      </c>
      <c r="B44139" s="9">
        <v>13526</v>
      </c>
      <c r="C44139" s="14">
        <f>VALUE(1/COUNTIF(B:B,Table1[[#This Row],[order_id]]))</f>
        <v>0.25</v>
      </c>
      <c r="D44139" t="s">
        <v>12</v>
      </c>
      <c r="E44139" s="10">
        <v>1</v>
      </c>
      <c r="F44139" s="18">
        <v>45651</v>
      </c>
      <c r="G44139" s="5" t="s">
        <v>2798</v>
      </c>
      <c r="H44139" s="3">
        <v>169</v>
      </c>
      <c r="I44139" s="3">
        <v>169</v>
      </c>
      <c r="J44139" t="s">
        <v>8776</v>
      </c>
      <c r="K44139" t="s">
        <v>8784</v>
      </c>
      <c r="L44139" t="s">
        <v>8798</v>
      </c>
      <c r="M44139" t="s">
        <v>14212</v>
      </c>
      <c r="N44139" s="7" t="str">
        <f>TEXT(Table1[[#This Row],[order_date]],"dddd")</f>
        <v>Wednesday</v>
      </c>
      <c r="O44139" s="7" t="str">
        <f>TEXT(Table1[[#This Row],[order_date]],"mmmm")</f>
        <v>December</v>
      </c>
      <c r="P44139" s="5" t="str">
        <f>TEXT(Table1[[#This Row],[order_time]],"hhhh")</f>
        <v>15</v>
      </c>
      <c r="Q44139" t="str">
        <f>TEXT(Table1[[#This Row],[order_date]],"yyy")</f>
        <v>2024</v>
      </c>
    </row>
    <row r="44140" spans="1:17" x14ac:dyDescent="0.3">
      <c r="A44140" s="9">
        <v>9367</v>
      </c>
      <c r="B44140" s="9">
        <v>13526</v>
      </c>
      <c r="C44140" s="14">
        <f>VALUE(1/COUNTIF(B:B,Table1[[#This Row],[order_id]]))</f>
        <v>0.25</v>
      </c>
      <c r="D44140" t="s">
        <v>8801</v>
      </c>
      <c r="E44140" s="10">
        <v>2</v>
      </c>
      <c r="F44140" s="18">
        <v>45651</v>
      </c>
      <c r="G44140" s="5" t="s">
        <v>2798</v>
      </c>
      <c r="H44140" s="3">
        <v>209</v>
      </c>
      <c r="I44140" s="3">
        <v>418</v>
      </c>
      <c r="J44140" t="s">
        <v>8777</v>
      </c>
      <c r="K44140" t="s">
        <v>8789</v>
      </c>
      <c r="L44140" t="s">
        <v>8802</v>
      </c>
      <c r="M44140" t="s">
        <v>14212</v>
      </c>
      <c r="N44140" s="7" t="str">
        <f>TEXT(Table1[[#This Row],[order_date]],"dddd")</f>
        <v>Wednesday</v>
      </c>
      <c r="O44140" s="7" t="str">
        <f>TEXT(Table1[[#This Row],[order_date]],"mmmm")</f>
        <v>December</v>
      </c>
      <c r="P44140" s="5" t="str">
        <f>TEXT(Table1[[#This Row],[order_time]],"hhhh")</f>
        <v>15</v>
      </c>
      <c r="Q44140" t="str">
        <f>TEXT(Table1[[#This Row],[order_date]],"yyy")</f>
        <v>2024</v>
      </c>
    </row>
    <row r="44141" spans="1:17" x14ac:dyDescent="0.3">
      <c r="A44141" s="9">
        <v>10891</v>
      </c>
      <c r="B44141" s="9">
        <v>14106</v>
      </c>
      <c r="C44141" s="14">
        <f>VALUE(1/COUNTIF(B:B,Table1[[#This Row],[order_id]]))</f>
        <v>0.25</v>
      </c>
      <c r="D44141" t="s">
        <v>12</v>
      </c>
      <c r="E44141" s="10">
        <v>1</v>
      </c>
      <c r="F44141" s="18">
        <v>45651</v>
      </c>
      <c r="G44141" s="5" t="s">
        <v>7177</v>
      </c>
      <c r="H44141" s="3">
        <v>169</v>
      </c>
      <c r="I44141" s="3">
        <v>169</v>
      </c>
      <c r="J44141" t="s">
        <v>8776</v>
      </c>
      <c r="K44141" t="s">
        <v>8784</v>
      </c>
      <c r="L44141" t="s">
        <v>8798</v>
      </c>
      <c r="M44141" t="s">
        <v>8804</v>
      </c>
      <c r="N44141" s="7" t="str">
        <f>TEXT(Table1[[#This Row],[order_date]],"dddd")</f>
        <v>Wednesday</v>
      </c>
      <c r="O44141" s="7" t="str">
        <f>TEXT(Table1[[#This Row],[order_date]],"mmmm")</f>
        <v>December</v>
      </c>
      <c r="P44141" s="5" t="str">
        <f>TEXT(Table1[[#This Row],[order_time]],"hhhh")</f>
        <v>19</v>
      </c>
      <c r="Q44141" t="str">
        <f>TEXT(Table1[[#This Row],[order_date]],"yyy")</f>
        <v>2024</v>
      </c>
    </row>
    <row r="44142" spans="1:17" x14ac:dyDescent="0.3">
      <c r="A44142" s="9">
        <v>10892</v>
      </c>
      <c r="B44142" s="9">
        <v>14106</v>
      </c>
      <c r="C44142" s="14">
        <f>VALUE(1/COUNTIF(B:B,Table1[[#This Row],[order_id]]))</f>
        <v>0.25</v>
      </c>
      <c r="D44142" t="s">
        <v>8794</v>
      </c>
      <c r="E44142" s="10">
        <v>1</v>
      </c>
      <c r="F44142" s="18">
        <v>45651</v>
      </c>
      <c r="G44142" s="5" t="s">
        <v>7177</v>
      </c>
      <c r="H44142" s="3">
        <v>139</v>
      </c>
      <c r="I44142" s="3">
        <v>139</v>
      </c>
      <c r="J44142" t="s">
        <v>8777</v>
      </c>
      <c r="K44142" t="s">
        <v>8782</v>
      </c>
      <c r="L44142" t="s">
        <v>8795</v>
      </c>
      <c r="M44142" t="s">
        <v>8804</v>
      </c>
      <c r="N44142" s="7" t="str">
        <f>TEXT(Table1[[#This Row],[order_date]],"dddd")</f>
        <v>Wednesday</v>
      </c>
      <c r="O44142" s="7" t="str">
        <f>TEXT(Table1[[#This Row],[order_date]],"mmmm")</f>
        <v>December</v>
      </c>
      <c r="P44142" s="5" t="str">
        <f>TEXT(Table1[[#This Row],[order_time]],"hhhh")</f>
        <v>19</v>
      </c>
      <c r="Q44142" t="str">
        <f>TEXT(Table1[[#This Row],[order_date]],"yyy")</f>
        <v>2024</v>
      </c>
    </row>
    <row r="44143" spans="1:17" x14ac:dyDescent="0.3">
      <c r="A44143" s="9">
        <v>10893</v>
      </c>
      <c r="B44143" s="9">
        <v>14106</v>
      </c>
      <c r="C44143" s="14">
        <f>VALUE(1/COUNTIF(B:B,Table1[[#This Row],[order_id]]))</f>
        <v>0.25</v>
      </c>
      <c r="D44143" t="s">
        <v>15</v>
      </c>
      <c r="E44143" s="10">
        <v>1</v>
      </c>
      <c r="F44143" s="18">
        <v>45651</v>
      </c>
      <c r="G44143" s="5" t="s">
        <v>7177</v>
      </c>
      <c r="H44143" s="3">
        <v>49</v>
      </c>
      <c r="I44143" s="3">
        <v>49</v>
      </c>
      <c r="J44143" t="s">
        <v>8779</v>
      </c>
      <c r="K44143" t="s">
        <v>8787</v>
      </c>
      <c r="L44143" t="s">
        <v>8793</v>
      </c>
      <c r="M44143" t="s">
        <v>8804</v>
      </c>
      <c r="N44143" s="7" t="str">
        <f>TEXT(Table1[[#This Row],[order_date]],"dddd")</f>
        <v>Wednesday</v>
      </c>
      <c r="O44143" s="7" t="str">
        <f>TEXT(Table1[[#This Row],[order_date]],"mmmm")</f>
        <v>December</v>
      </c>
      <c r="P44143" s="5" t="str">
        <f>TEXT(Table1[[#This Row],[order_time]],"hhhh")</f>
        <v>19</v>
      </c>
      <c r="Q44143" t="str">
        <f>TEXT(Table1[[#This Row],[order_date]],"yyy")</f>
        <v>2024</v>
      </c>
    </row>
    <row r="44144" spans="1:17" x14ac:dyDescent="0.3">
      <c r="A44144" s="9">
        <v>10894</v>
      </c>
      <c r="B44144" s="9">
        <v>14106</v>
      </c>
      <c r="C44144" s="14">
        <f>VALUE(1/COUNTIF(B:B,Table1[[#This Row],[order_id]]))</f>
        <v>0.25</v>
      </c>
      <c r="D44144" t="s">
        <v>8796</v>
      </c>
      <c r="E44144" s="10">
        <v>1</v>
      </c>
      <c r="F44144" s="18">
        <v>45651</v>
      </c>
      <c r="G44144" s="5" t="s">
        <v>7177</v>
      </c>
      <c r="H44144" s="3">
        <v>189</v>
      </c>
      <c r="I44144" s="3">
        <v>189</v>
      </c>
      <c r="J44144" t="s">
        <v>8778</v>
      </c>
      <c r="K44144" t="s">
        <v>8783</v>
      </c>
      <c r="L44144" t="s">
        <v>8797</v>
      </c>
      <c r="M44144" t="s">
        <v>8804</v>
      </c>
      <c r="N44144" s="7" t="str">
        <f>TEXT(Table1[[#This Row],[order_date]],"dddd")</f>
        <v>Wednesday</v>
      </c>
      <c r="O44144" s="7" t="str">
        <f>TEXT(Table1[[#This Row],[order_date]],"mmmm")</f>
        <v>December</v>
      </c>
      <c r="P44144" s="5" t="str">
        <f>TEXT(Table1[[#This Row],[order_time]],"hhhh")</f>
        <v>19</v>
      </c>
      <c r="Q44144" t="str">
        <f>TEXT(Table1[[#This Row],[order_date]],"yyy")</f>
        <v>2024</v>
      </c>
    </row>
    <row r="44145" spans="1:17" x14ac:dyDescent="0.3">
      <c r="A44145" s="9">
        <v>11418</v>
      </c>
      <c r="B44145" s="9">
        <v>14297</v>
      </c>
      <c r="C44145" s="14">
        <f>VALUE(1/COUNTIF(B:B,Table1[[#This Row],[order_id]]))</f>
        <v>0.25</v>
      </c>
      <c r="D44145" t="s">
        <v>8801</v>
      </c>
      <c r="E44145" s="10">
        <v>2</v>
      </c>
      <c r="F44145" s="18">
        <v>45651</v>
      </c>
      <c r="G44145" s="5" t="s">
        <v>6020</v>
      </c>
      <c r="H44145" s="3">
        <v>209</v>
      </c>
      <c r="I44145" s="3">
        <v>418</v>
      </c>
      <c r="J44145" t="s">
        <v>8777</v>
      </c>
      <c r="K44145" t="s">
        <v>8789</v>
      </c>
      <c r="L44145" t="s">
        <v>8802</v>
      </c>
      <c r="M44145" t="s">
        <v>14213</v>
      </c>
      <c r="N44145" s="7" t="str">
        <f>TEXT(Table1[[#This Row],[order_date]],"dddd")</f>
        <v>Wednesday</v>
      </c>
      <c r="O44145" s="7" t="str">
        <f>TEXT(Table1[[#This Row],[order_date]],"mmmm")</f>
        <v>December</v>
      </c>
      <c r="P44145" s="5" t="str">
        <f>TEXT(Table1[[#This Row],[order_time]],"hhhh")</f>
        <v>14</v>
      </c>
      <c r="Q44145" t="str">
        <f>TEXT(Table1[[#This Row],[order_date]],"yyy")</f>
        <v>2024</v>
      </c>
    </row>
    <row r="44146" spans="1:17" x14ac:dyDescent="0.3">
      <c r="A44146" s="9">
        <v>11419</v>
      </c>
      <c r="B44146" s="9">
        <v>14297</v>
      </c>
      <c r="C44146" s="14">
        <f>VALUE(1/COUNTIF(B:B,Table1[[#This Row],[order_id]]))</f>
        <v>0.25</v>
      </c>
      <c r="D44146" t="s">
        <v>12</v>
      </c>
      <c r="E44146" s="10">
        <v>1</v>
      </c>
      <c r="F44146" s="18">
        <v>45651</v>
      </c>
      <c r="G44146" s="5" t="s">
        <v>6020</v>
      </c>
      <c r="H44146" s="3">
        <v>169</v>
      </c>
      <c r="I44146" s="3">
        <v>169</v>
      </c>
      <c r="J44146" t="s">
        <v>8776</v>
      </c>
      <c r="K44146" t="s">
        <v>8784</v>
      </c>
      <c r="L44146" t="s">
        <v>8798</v>
      </c>
      <c r="M44146" t="s">
        <v>14213</v>
      </c>
      <c r="N44146" s="7" t="str">
        <f>TEXT(Table1[[#This Row],[order_date]],"dddd")</f>
        <v>Wednesday</v>
      </c>
      <c r="O44146" s="7" t="str">
        <f>TEXT(Table1[[#This Row],[order_date]],"mmmm")</f>
        <v>December</v>
      </c>
      <c r="P44146" s="5" t="str">
        <f>TEXT(Table1[[#This Row],[order_time]],"hhhh")</f>
        <v>14</v>
      </c>
      <c r="Q44146" t="str">
        <f>TEXT(Table1[[#This Row],[order_date]],"yyy")</f>
        <v>2024</v>
      </c>
    </row>
    <row r="44147" spans="1:17" x14ac:dyDescent="0.3">
      <c r="A44147" s="9">
        <v>11420</v>
      </c>
      <c r="B44147" s="9">
        <v>14297</v>
      </c>
      <c r="C44147" s="14">
        <f>VALUE(1/COUNTIF(B:B,Table1[[#This Row],[order_id]]))</f>
        <v>0.25</v>
      </c>
      <c r="D44147" t="s">
        <v>14</v>
      </c>
      <c r="E44147" s="10">
        <v>1</v>
      </c>
      <c r="F44147" s="18">
        <v>45651</v>
      </c>
      <c r="G44147" s="5" t="s">
        <v>6020</v>
      </c>
      <c r="H44147" s="3">
        <v>35</v>
      </c>
      <c r="I44147" s="3">
        <v>35</v>
      </c>
      <c r="J44147" t="s">
        <v>8780</v>
      </c>
      <c r="K44147" t="s">
        <v>8786</v>
      </c>
      <c r="L44147" t="s">
        <v>8792</v>
      </c>
      <c r="M44147" t="s">
        <v>14213</v>
      </c>
      <c r="N44147" s="7" t="str">
        <f>TEXT(Table1[[#This Row],[order_date]],"dddd")</f>
        <v>Wednesday</v>
      </c>
      <c r="O44147" s="7" t="str">
        <f>TEXT(Table1[[#This Row],[order_date]],"mmmm")</f>
        <v>December</v>
      </c>
      <c r="P44147" s="5" t="str">
        <f>TEXT(Table1[[#This Row],[order_time]],"hhhh")</f>
        <v>14</v>
      </c>
      <c r="Q44147" t="str">
        <f>TEXT(Table1[[#This Row],[order_date]],"yyy")</f>
        <v>2024</v>
      </c>
    </row>
    <row r="44148" spans="1:17" x14ac:dyDescent="0.3">
      <c r="A44148" s="9">
        <v>11421</v>
      </c>
      <c r="B44148" s="9">
        <v>14297</v>
      </c>
      <c r="C44148" s="14">
        <f>VALUE(1/COUNTIF(B:B,Table1[[#This Row],[order_id]]))</f>
        <v>0.25</v>
      </c>
      <c r="D44148" t="s">
        <v>8799</v>
      </c>
      <c r="E44148" s="10">
        <v>1</v>
      </c>
      <c r="F44148" s="18">
        <v>45651</v>
      </c>
      <c r="G44148" s="5" t="s">
        <v>6020</v>
      </c>
      <c r="H44148" s="3">
        <v>59</v>
      </c>
      <c r="I44148" s="3">
        <v>59</v>
      </c>
      <c r="J44148" t="s">
        <v>8777</v>
      </c>
      <c r="K44148" t="s">
        <v>8788</v>
      </c>
      <c r="L44148" t="s">
        <v>8800</v>
      </c>
      <c r="M44148" t="s">
        <v>14213</v>
      </c>
      <c r="N44148" s="7" t="str">
        <f>TEXT(Table1[[#This Row],[order_date]],"dddd")</f>
        <v>Wednesday</v>
      </c>
      <c r="O44148" s="7" t="str">
        <f>TEXT(Table1[[#This Row],[order_date]],"mmmm")</f>
        <v>December</v>
      </c>
      <c r="P44148" s="5" t="str">
        <f>TEXT(Table1[[#This Row],[order_time]],"hhhh")</f>
        <v>14</v>
      </c>
      <c r="Q44148" t="str">
        <f>TEXT(Table1[[#This Row],[order_date]],"yyy")</f>
        <v>2024</v>
      </c>
    </row>
    <row r="44149" spans="1:17" x14ac:dyDescent="0.3">
      <c r="A44149" s="9">
        <v>12560</v>
      </c>
      <c r="B44149" s="9">
        <v>14736</v>
      </c>
      <c r="C44149" s="14">
        <f>VALUE(1/COUNTIF(B:B,Table1[[#This Row],[order_id]]))</f>
        <v>0.33333333333333331</v>
      </c>
      <c r="D44149" t="s">
        <v>8794</v>
      </c>
      <c r="E44149" s="10">
        <v>1</v>
      </c>
      <c r="F44149" s="18">
        <v>45651</v>
      </c>
      <c r="G44149" s="5" t="s">
        <v>1704</v>
      </c>
      <c r="H44149" s="3">
        <v>139</v>
      </c>
      <c r="I44149" s="3">
        <v>139</v>
      </c>
      <c r="J44149" t="s">
        <v>8777</v>
      </c>
      <c r="K44149" t="s">
        <v>8782</v>
      </c>
      <c r="L44149" t="s">
        <v>8795</v>
      </c>
      <c r="M44149" t="s">
        <v>14213</v>
      </c>
      <c r="N44149" s="7" t="str">
        <f>TEXT(Table1[[#This Row],[order_date]],"dddd")</f>
        <v>Wednesday</v>
      </c>
      <c r="O44149" s="7" t="str">
        <f>TEXT(Table1[[#This Row],[order_date]],"mmmm")</f>
        <v>December</v>
      </c>
      <c r="P44149" s="5" t="str">
        <f>TEXT(Table1[[#This Row],[order_time]],"hhhh")</f>
        <v>11</v>
      </c>
      <c r="Q44149" t="str">
        <f>TEXT(Table1[[#This Row],[order_date]],"yyy")</f>
        <v>2024</v>
      </c>
    </row>
    <row r="44150" spans="1:17" x14ac:dyDescent="0.3">
      <c r="A44150" s="9">
        <v>12561</v>
      </c>
      <c r="B44150" s="9">
        <v>14736</v>
      </c>
      <c r="C44150" s="14">
        <f>VALUE(1/COUNTIF(B:B,Table1[[#This Row],[order_id]]))</f>
        <v>0.33333333333333331</v>
      </c>
      <c r="D44150" t="s">
        <v>8801</v>
      </c>
      <c r="E44150" s="10">
        <v>1</v>
      </c>
      <c r="F44150" s="18">
        <v>45651</v>
      </c>
      <c r="G44150" s="5" t="s">
        <v>1704</v>
      </c>
      <c r="H44150" s="3">
        <v>209</v>
      </c>
      <c r="I44150" s="3">
        <v>209</v>
      </c>
      <c r="J44150" t="s">
        <v>8777</v>
      </c>
      <c r="K44150" t="s">
        <v>8789</v>
      </c>
      <c r="L44150" t="s">
        <v>8802</v>
      </c>
      <c r="M44150" t="s">
        <v>14213</v>
      </c>
      <c r="N44150" s="7" t="str">
        <f>TEXT(Table1[[#This Row],[order_date]],"dddd")</f>
        <v>Wednesday</v>
      </c>
      <c r="O44150" s="7" t="str">
        <f>TEXT(Table1[[#This Row],[order_date]],"mmmm")</f>
        <v>December</v>
      </c>
      <c r="P44150" s="5" t="str">
        <f>TEXT(Table1[[#This Row],[order_time]],"hhhh")</f>
        <v>11</v>
      </c>
      <c r="Q44150" t="str">
        <f>TEXT(Table1[[#This Row],[order_date]],"yyy")</f>
        <v>2024</v>
      </c>
    </row>
    <row r="44151" spans="1:17" x14ac:dyDescent="0.3">
      <c r="A44151" s="9">
        <v>12562</v>
      </c>
      <c r="B44151" s="9">
        <v>14736</v>
      </c>
      <c r="C44151" s="14">
        <f>VALUE(1/COUNTIF(B:B,Table1[[#This Row],[order_id]]))</f>
        <v>0.33333333333333331</v>
      </c>
      <c r="D44151" t="s">
        <v>8796</v>
      </c>
      <c r="E44151" s="10">
        <v>1</v>
      </c>
      <c r="F44151" s="18">
        <v>45651</v>
      </c>
      <c r="G44151" s="5" t="s">
        <v>1704</v>
      </c>
      <c r="H44151" s="3">
        <v>189</v>
      </c>
      <c r="I44151" s="3">
        <v>189</v>
      </c>
      <c r="J44151" t="s">
        <v>8778</v>
      </c>
      <c r="K44151" t="s">
        <v>8783</v>
      </c>
      <c r="L44151" t="s">
        <v>8797</v>
      </c>
      <c r="M44151" t="s">
        <v>14213</v>
      </c>
      <c r="N44151" s="7" t="str">
        <f>TEXT(Table1[[#This Row],[order_date]],"dddd")</f>
        <v>Wednesday</v>
      </c>
      <c r="O44151" s="7" t="str">
        <f>TEXT(Table1[[#This Row],[order_date]],"mmmm")</f>
        <v>December</v>
      </c>
      <c r="P44151" s="5" t="str">
        <f>TEXT(Table1[[#This Row],[order_time]],"hhhh")</f>
        <v>11</v>
      </c>
      <c r="Q44151" t="str">
        <f>TEXT(Table1[[#This Row],[order_date]],"yyy")</f>
        <v>2024</v>
      </c>
    </row>
    <row r="44152" spans="1:17" x14ac:dyDescent="0.3">
      <c r="A44152" s="9">
        <v>12870</v>
      </c>
      <c r="B44152" s="9">
        <v>14851</v>
      </c>
      <c r="C44152" s="14">
        <f>VALUE(1/COUNTIF(B:B,Table1[[#This Row],[order_id]]))</f>
        <v>0.33333333333333331</v>
      </c>
      <c r="D44152" t="s">
        <v>11</v>
      </c>
      <c r="E44152" s="10">
        <v>1</v>
      </c>
      <c r="F44152" s="18">
        <v>45651</v>
      </c>
      <c r="G44152" s="5" t="s">
        <v>10009</v>
      </c>
      <c r="H44152" s="3">
        <v>79</v>
      </c>
      <c r="I44152" s="3">
        <v>79</v>
      </c>
      <c r="J44152" t="s">
        <v>8776</v>
      </c>
      <c r="K44152" t="s">
        <v>8781</v>
      </c>
      <c r="L44152" t="s">
        <v>8790</v>
      </c>
      <c r="M44152" t="s">
        <v>14213</v>
      </c>
      <c r="N44152" s="7" t="str">
        <f>TEXT(Table1[[#This Row],[order_date]],"dddd")</f>
        <v>Wednesday</v>
      </c>
      <c r="O44152" s="7" t="str">
        <f>TEXT(Table1[[#This Row],[order_date]],"mmmm")</f>
        <v>December</v>
      </c>
      <c r="P44152" s="5" t="str">
        <f>TEXT(Table1[[#This Row],[order_time]],"hhhh")</f>
        <v>15</v>
      </c>
      <c r="Q44152" t="str">
        <f>TEXT(Table1[[#This Row],[order_date]],"yyy")</f>
        <v>2024</v>
      </c>
    </row>
    <row r="44153" spans="1:17" x14ac:dyDescent="0.3">
      <c r="A44153" s="9">
        <v>12871</v>
      </c>
      <c r="B44153" s="9">
        <v>14851</v>
      </c>
      <c r="C44153" s="14">
        <f>VALUE(1/COUNTIF(B:B,Table1[[#This Row],[order_id]]))</f>
        <v>0.33333333333333331</v>
      </c>
      <c r="D44153" t="s">
        <v>14</v>
      </c>
      <c r="E44153" s="10">
        <v>1</v>
      </c>
      <c r="F44153" s="18">
        <v>45651</v>
      </c>
      <c r="G44153" s="5" t="s">
        <v>10009</v>
      </c>
      <c r="H44153" s="3">
        <v>35</v>
      </c>
      <c r="I44153" s="3">
        <v>35</v>
      </c>
      <c r="J44153" t="s">
        <v>8780</v>
      </c>
      <c r="K44153" t="s">
        <v>8786</v>
      </c>
      <c r="L44153" t="s">
        <v>8792</v>
      </c>
      <c r="M44153" t="s">
        <v>14213</v>
      </c>
      <c r="N44153" s="7" t="str">
        <f>TEXT(Table1[[#This Row],[order_date]],"dddd")</f>
        <v>Wednesday</v>
      </c>
      <c r="O44153" s="7" t="str">
        <f>TEXT(Table1[[#This Row],[order_date]],"mmmm")</f>
        <v>December</v>
      </c>
      <c r="P44153" s="5" t="str">
        <f>TEXT(Table1[[#This Row],[order_time]],"hhhh")</f>
        <v>15</v>
      </c>
      <c r="Q44153" t="str">
        <f>TEXT(Table1[[#This Row],[order_date]],"yyy")</f>
        <v>2024</v>
      </c>
    </row>
    <row r="44154" spans="1:17" x14ac:dyDescent="0.3">
      <c r="A44154" s="9">
        <v>12872</v>
      </c>
      <c r="B44154" s="9">
        <v>14851</v>
      </c>
      <c r="C44154" s="14">
        <f>VALUE(1/COUNTIF(B:B,Table1[[#This Row],[order_id]]))</f>
        <v>0.33333333333333331</v>
      </c>
      <c r="D44154" t="s">
        <v>8799</v>
      </c>
      <c r="E44154" s="10">
        <v>1</v>
      </c>
      <c r="F44154" s="18">
        <v>45651</v>
      </c>
      <c r="G44154" s="5" t="s">
        <v>10009</v>
      </c>
      <c r="H44154" s="3">
        <v>59</v>
      </c>
      <c r="I44154" s="3">
        <v>59</v>
      </c>
      <c r="J44154" t="s">
        <v>8777</v>
      </c>
      <c r="K44154" t="s">
        <v>8788</v>
      </c>
      <c r="L44154" t="s">
        <v>8800</v>
      </c>
      <c r="M44154" t="s">
        <v>14213</v>
      </c>
      <c r="N44154" s="7" t="str">
        <f>TEXT(Table1[[#This Row],[order_date]],"dddd")</f>
        <v>Wednesday</v>
      </c>
      <c r="O44154" s="7" t="str">
        <f>TEXT(Table1[[#This Row],[order_date]],"mmmm")</f>
        <v>December</v>
      </c>
      <c r="P44154" s="5" t="str">
        <f>TEXT(Table1[[#This Row],[order_time]],"hhhh")</f>
        <v>15</v>
      </c>
      <c r="Q44154" t="str">
        <f>TEXT(Table1[[#This Row],[order_date]],"yyy")</f>
        <v>2024</v>
      </c>
    </row>
    <row r="44155" spans="1:17" x14ac:dyDescent="0.3">
      <c r="A44155" s="9">
        <v>13446</v>
      </c>
      <c r="B44155" s="9">
        <v>15069</v>
      </c>
      <c r="C44155" s="14">
        <f>VALUE(1/COUNTIF(B:B,Table1[[#This Row],[order_id]]))</f>
        <v>0.33333333333333331</v>
      </c>
      <c r="D44155" t="s">
        <v>8796</v>
      </c>
      <c r="E44155" s="10">
        <v>1</v>
      </c>
      <c r="F44155" s="18">
        <v>45651</v>
      </c>
      <c r="G44155" s="5" t="s">
        <v>7277</v>
      </c>
      <c r="H44155" s="3">
        <v>189</v>
      </c>
      <c r="I44155" s="3">
        <v>189</v>
      </c>
      <c r="J44155" t="s">
        <v>8778</v>
      </c>
      <c r="K44155" t="s">
        <v>8783</v>
      </c>
      <c r="L44155" t="s">
        <v>8797</v>
      </c>
      <c r="M44155" t="s">
        <v>8804</v>
      </c>
      <c r="N44155" s="7" t="str">
        <f>TEXT(Table1[[#This Row],[order_date]],"dddd")</f>
        <v>Wednesday</v>
      </c>
      <c r="O44155" s="7" t="str">
        <f>TEXT(Table1[[#This Row],[order_date]],"mmmm")</f>
        <v>December</v>
      </c>
      <c r="P44155" s="5" t="str">
        <f>TEXT(Table1[[#This Row],[order_time]],"hhhh")</f>
        <v>21</v>
      </c>
      <c r="Q44155" t="str">
        <f>TEXT(Table1[[#This Row],[order_date]],"yyy")</f>
        <v>2024</v>
      </c>
    </row>
    <row r="44156" spans="1:17" x14ac:dyDescent="0.3">
      <c r="A44156" s="9">
        <v>13447</v>
      </c>
      <c r="B44156" s="9">
        <v>15069</v>
      </c>
      <c r="C44156" s="14">
        <f>VALUE(1/COUNTIF(B:B,Table1[[#This Row],[order_id]]))</f>
        <v>0.33333333333333331</v>
      </c>
      <c r="D44156" t="s">
        <v>15</v>
      </c>
      <c r="E44156" s="10">
        <v>1</v>
      </c>
      <c r="F44156" s="18">
        <v>45651</v>
      </c>
      <c r="G44156" s="5" t="s">
        <v>7277</v>
      </c>
      <c r="H44156" s="3">
        <v>49</v>
      </c>
      <c r="I44156" s="3">
        <v>49</v>
      </c>
      <c r="J44156" t="s">
        <v>8779</v>
      </c>
      <c r="K44156" t="s">
        <v>8787</v>
      </c>
      <c r="L44156" t="s">
        <v>8793</v>
      </c>
      <c r="M44156" t="s">
        <v>8804</v>
      </c>
      <c r="N44156" s="7" t="str">
        <f>TEXT(Table1[[#This Row],[order_date]],"dddd")</f>
        <v>Wednesday</v>
      </c>
      <c r="O44156" s="7" t="str">
        <f>TEXT(Table1[[#This Row],[order_date]],"mmmm")</f>
        <v>December</v>
      </c>
      <c r="P44156" s="5" t="str">
        <f>TEXT(Table1[[#This Row],[order_time]],"hhhh")</f>
        <v>21</v>
      </c>
      <c r="Q44156" t="str">
        <f>TEXT(Table1[[#This Row],[order_date]],"yyy")</f>
        <v>2024</v>
      </c>
    </row>
    <row r="44157" spans="1:17" x14ac:dyDescent="0.3">
      <c r="A44157" s="9">
        <v>13448</v>
      </c>
      <c r="B44157" s="9">
        <v>15069</v>
      </c>
      <c r="C44157" s="14">
        <f>VALUE(1/COUNTIF(B:B,Table1[[#This Row],[order_id]]))</f>
        <v>0.33333333333333331</v>
      </c>
      <c r="D44157" t="s">
        <v>12</v>
      </c>
      <c r="E44157" s="10">
        <v>1</v>
      </c>
      <c r="F44157" s="18">
        <v>45651</v>
      </c>
      <c r="G44157" s="5" t="s">
        <v>7277</v>
      </c>
      <c r="H44157" s="3">
        <v>169</v>
      </c>
      <c r="I44157" s="3">
        <v>169</v>
      </c>
      <c r="J44157" t="s">
        <v>8776</v>
      </c>
      <c r="K44157" t="s">
        <v>8784</v>
      </c>
      <c r="L44157" t="s">
        <v>8798</v>
      </c>
      <c r="M44157" t="s">
        <v>8804</v>
      </c>
      <c r="N44157" s="7" t="str">
        <f>TEXT(Table1[[#This Row],[order_date]],"dddd")</f>
        <v>Wednesday</v>
      </c>
      <c r="O44157" s="7" t="str">
        <f>TEXT(Table1[[#This Row],[order_date]],"mmmm")</f>
        <v>December</v>
      </c>
      <c r="P44157" s="5" t="str">
        <f>TEXT(Table1[[#This Row],[order_time]],"hhhh")</f>
        <v>21</v>
      </c>
      <c r="Q44157" t="str">
        <f>TEXT(Table1[[#This Row],[order_date]],"yyy")</f>
        <v>2024</v>
      </c>
    </row>
    <row r="44158" spans="1:17" x14ac:dyDescent="0.3">
      <c r="A44158" s="9">
        <v>13787</v>
      </c>
      <c r="B44158" s="9">
        <v>15194</v>
      </c>
      <c r="C44158" s="14">
        <f>VALUE(1/COUNTIF(B:B,Table1[[#This Row],[order_id]]))</f>
        <v>0.5</v>
      </c>
      <c r="D44158" t="s">
        <v>11</v>
      </c>
      <c r="E44158" s="10">
        <v>1</v>
      </c>
      <c r="F44158" s="18">
        <v>45651</v>
      </c>
      <c r="G44158" s="5" t="s">
        <v>10679</v>
      </c>
      <c r="H44158" s="3">
        <v>79</v>
      </c>
      <c r="I44158" s="3">
        <v>79</v>
      </c>
      <c r="J44158" t="s">
        <v>8776</v>
      </c>
      <c r="K44158" t="s">
        <v>8781</v>
      </c>
      <c r="L44158" t="s">
        <v>8790</v>
      </c>
      <c r="M44158" t="s">
        <v>14213</v>
      </c>
      <c r="N44158" s="7" t="str">
        <f>TEXT(Table1[[#This Row],[order_date]],"dddd")</f>
        <v>Wednesday</v>
      </c>
      <c r="O44158" s="7" t="str">
        <f>TEXT(Table1[[#This Row],[order_date]],"mmmm")</f>
        <v>December</v>
      </c>
      <c r="P44158" s="5" t="str">
        <f>TEXT(Table1[[#This Row],[order_time]],"hhhh")</f>
        <v>12</v>
      </c>
      <c r="Q44158" t="str">
        <f>TEXT(Table1[[#This Row],[order_date]],"yyy")</f>
        <v>2024</v>
      </c>
    </row>
    <row r="44159" spans="1:17" x14ac:dyDescent="0.3">
      <c r="A44159" s="9">
        <v>13788</v>
      </c>
      <c r="B44159" s="9">
        <v>15194</v>
      </c>
      <c r="C44159" s="14">
        <f>VALUE(1/COUNTIF(B:B,Table1[[#This Row],[order_id]]))</f>
        <v>0.5</v>
      </c>
      <c r="D44159" t="s">
        <v>11</v>
      </c>
      <c r="E44159" s="10">
        <v>1</v>
      </c>
      <c r="F44159" s="18">
        <v>45651</v>
      </c>
      <c r="G44159" s="5" t="s">
        <v>10679</v>
      </c>
      <c r="H44159" s="3">
        <v>79</v>
      </c>
      <c r="I44159" s="3">
        <v>79</v>
      </c>
      <c r="J44159" t="s">
        <v>8776</v>
      </c>
      <c r="K44159" t="s">
        <v>8781</v>
      </c>
      <c r="L44159" t="s">
        <v>8790</v>
      </c>
      <c r="M44159" t="s">
        <v>14213</v>
      </c>
      <c r="N44159" s="7" t="str">
        <f>TEXT(Table1[[#This Row],[order_date]],"dddd")</f>
        <v>Wednesday</v>
      </c>
      <c r="O44159" s="7" t="str">
        <f>TEXT(Table1[[#This Row],[order_date]],"mmmm")</f>
        <v>December</v>
      </c>
      <c r="P44159" s="5" t="str">
        <f>TEXT(Table1[[#This Row],[order_time]],"hhhh")</f>
        <v>12</v>
      </c>
      <c r="Q44159" t="str">
        <f>TEXT(Table1[[#This Row],[order_date]],"yyy")</f>
        <v>2024</v>
      </c>
    </row>
    <row r="44160" spans="1:17" x14ac:dyDescent="0.3">
      <c r="A44160" s="9">
        <v>16150</v>
      </c>
      <c r="B44160" s="9">
        <v>16073</v>
      </c>
      <c r="C44160" s="14">
        <f>VALUE(1/COUNTIF(B:B,Table1[[#This Row],[order_id]]))</f>
        <v>0.5</v>
      </c>
      <c r="D44160" t="s">
        <v>14</v>
      </c>
      <c r="E44160" s="10">
        <v>1</v>
      </c>
      <c r="F44160" s="18">
        <v>45651</v>
      </c>
      <c r="G44160" s="5" t="s">
        <v>3482</v>
      </c>
      <c r="H44160" s="3">
        <v>35</v>
      </c>
      <c r="I44160" s="3">
        <v>35</v>
      </c>
      <c r="J44160" t="s">
        <v>8780</v>
      </c>
      <c r="K44160" t="s">
        <v>8786</v>
      </c>
      <c r="L44160" t="s">
        <v>8792</v>
      </c>
      <c r="M44160" t="s">
        <v>14212</v>
      </c>
      <c r="N44160" s="7" t="str">
        <f>TEXT(Table1[[#This Row],[order_date]],"dddd")</f>
        <v>Wednesday</v>
      </c>
      <c r="O44160" s="7" t="str">
        <f>TEXT(Table1[[#This Row],[order_date]],"mmmm")</f>
        <v>December</v>
      </c>
      <c r="P44160" s="5" t="str">
        <f>TEXT(Table1[[#This Row],[order_time]],"hhhh")</f>
        <v>21</v>
      </c>
      <c r="Q44160" t="str">
        <f>TEXT(Table1[[#This Row],[order_date]],"yyy")</f>
        <v>2024</v>
      </c>
    </row>
    <row r="44161" spans="1:17" x14ac:dyDescent="0.3">
      <c r="A44161" s="9">
        <v>16151</v>
      </c>
      <c r="B44161" s="9">
        <v>16073</v>
      </c>
      <c r="C44161" s="14">
        <f>VALUE(1/COUNTIF(B:B,Table1[[#This Row],[order_id]]))</f>
        <v>0.5</v>
      </c>
      <c r="D44161" t="s">
        <v>15</v>
      </c>
      <c r="E44161" s="10">
        <v>2</v>
      </c>
      <c r="F44161" s="18">
        <v>45651</v>
      </c>
      <c r="G44161" s="5" t="s">
        <v>3482</v>
      </c>
      <c r="H44161" s="3">
        <v>49</v>
      </c>
      <c r="I44161" s="3">
        <v>98</v>
      </c>
      <c r="J44161" t="s">
        <v>8779</v>
      </c>
      <c r="K44161" t="s">
        <v>8787</v>
      </c>
      <c r="L44161" t="s">
        <v>8793</v>
      </c>
      <c r="M44161" t="s">
        <v>14212</v>
      </c>
      <c r="N44161" s="7" t="str">
        <f>TEXT(Table1[[#This Row],[order_date]],"dddd")</f>
        <v>Wednesday</v>
      </c>
      <c r="O44161" s="7" t="str">
        <f>TEXT(Table1[[#This Row],[order_date]],"mmmm")</f>
        <v>December</v>
      </c>
      <c r="P44161" s="5" t="str">
        <f>TEXT(Table1[[#This Row],[order_time]],"hhhh")</f>
        <v>21</v>
      </c>
      <c r="Q44161" t="str">
        <f>TEXT(Table1[[#This Row],[order_date]],"yyy")</f>
        <v>2024</v>
      </c>
    </row>
    <row r="44162" spans="1:17" x14ac:dyDescent="0.3">
      <c r="A44162" s="9">
        <v>16171</v>
      </c>
      <c r="B44162" s="9">
        <v>16080</v>
      </c>
      <c r="C44162" s="14">
        <f>VALUE(1/COUNTIF(B:B,Table1[[#This Row],[order_id]]))</f>
        <v>0.5</v>
      </c>
      <c r="D44162" t="s">
        <v>15</v>
      </c>
      <c r="E44162" s="10">
        <v>3</v>
      </c>
      <c r="F44162" s="18">
        <v>45651</v>
      </c>
      <c r="G44162" s="5" t="s">
        <v>10977</v>
      </c>
      <c r="H44162" s="3">
        <v>49</v>
      </c>
      <c r="I44162" s="3">
        <v>147</v>
      </c>
      <c r="J44162" t="s">
        <v>8779</v>
      </c>
      <c r="K44162" t="s">
        <v>8787</v>
      </c>
      <c r="L44162" t="s">
        <v>8793</v>
      </c>
      <c r="M44162" t="s">
        <v>14213</v>
      </c>
      <c r="N44162" s="7" t="str">
        <f>TEXT(Table1[[#This Row],[order_date]],"dddd")</f>
        <v>Wednesday</v>
      </c>
      <c r="O44162" s="7" t="str">
        <f>TEXT(Table1[[#This Row],[order_date]],"mmmm")</f>
        <v>December</v>
      </c>
      <c r="P44162" s="5" t="str">
        <f>TEXT(Table1[[#This Row],[order_time]],"hhhh")</f>
        <v>11</v>
      </c>
      <c r="Q44162" t="str">
        <f>TEXT(Table1[[#This Row],[order_date]],"yyy")</f>
        <v>2024</v>
      </c>
    </row>
    <row r="44163" spans="1:17" x14ac:dyDescent="0.3">
      <c r="A44163" s="9">
        <v>16172</v>
      </c>
      <c r="B44163" s="9">
        <v>16080</v>
      </c>
      <c r="C44163" s="14">
        <f>VALUE(1/COUNTIF(B:B,Table1[[#This Row],[order_id]]))</f>
        <v>0.5</v>
      </c>
      <c r="D44163" t="s">
        <v>8801</v>
      </c>
      <c r="E44163" s="10">
        <v>1</v>
      </c>
      <c r="F44163" s="18">
        <v>45651</v>
      </c>
      <c r="G44163" s="5" t="s">
        <v>10977</v>
      </c>
      <c r="H44163" s="3">
        <v>209</v>
      </c>
      <c r="I44163" s="3">
        <v>209</v>
      </c>
      <c r="J44163" t="s">
        <v>8777</v>
      </c>
      <c r="K44163" t="s">
        <v>8789</v>
      </c>
      <c r="L44163" t="s">
        <v>8802</v>
      </c>
      <c r="M44163" t="s">
        <v>14213</v>
      </c>
      <c r="N44163" s="7" t="str">
        <f>TEXT(Table1[[#This Row],[order_date]],"dddd")</f>
        <v>Wednesday</v>
      </c>
      <c r="O44163" s="7" t="str">
        <f>TEXT(Table1[[#This Row],[order_date]],"mmmm")</f>
        <v>December</v>
      </c>
      <c r="P44163" s="5" t="str">
        <f>TEXT(Table1[[#This Row],[order_time]],"hhhh")</f>
        <v>11</v>
      </c>
      <c r="Q44163" t="str">
        <f>TEXT(Table1[[#This Row],[order_date]],"yyy")</f>
        <v>2024</v>
      </c>
    </row>
    <row r="44164" spans="1:17" x14ac:dyDescent="0.3">
      <c r="A44164" s="9">
        <v>16402</v>
      </c>
      <c r="B44164" s="9">
        <v>16170</v>
      </c>
      <c r="C44164" s="14">
        <f>VALUE(1/COUNTIF(B:B,Table1[[#This Row],[order_id]]))</f>
        <v>0.5</v>
      </c>
      <c r="D44164" t="s">
        <v>8799</v>
      </c>
      <c r="E44164" s="10">
        <v>1</v>
      </c>
      <c r="F44164" s="18">
        <v>45651</v>
      </c>
      <c r="G44164" s="5" t="s">
        <v>8166</v>
      </c>
      <c r="H44164" s="3">
        <v>59</v>
      </c>
      <c r="I44164" s="3">
        <v>59</v>
      </c>
      <c r="J44164" t="s">
        <v>8777</v>
      </c>
      <c r="K44164" t="s">
        <v>8788</v>
      </c>
      <c r="L44164" t="s">
        <v>8800</v>
      </c>
      <c r="M44164" t="s">
        <v>14213</v>
      </c>
      <c r="N44164" s="7" t="str">
        <f>TEXT(Table1[[#This Row],[order_date]],"dddd")</f>
        <v>Wednesday</v>
      </c>
      <c r="O44164" s="7" t="str">
        <f>TEXT(Table1[[#This Row],[order_date]],"mmmm")</f>
        <v>December</v>
      </c>
      <c r="P44164" s="5" t="str">
        <f>TEXT(Table1[[#This Row],[order_time]],"hhhh")</f>
        <v>14</v>
      </c>
      <c r="Q44164" t="str">
        <f>TEXT(Table1[[#This Row],[order_date]],"yyy")</f>
        <v>2024</v>
      </c>
    </row>
    <row r="44165" spans="1:17" x14ac:dyDescent="0.3">
      <c r="A44165" s="9">
        <v>16403</v>
      </c>
      <c r="B44165" s="9">
        <v>16170</v>
      </c>
      <c r="C44165" s="14">
        <f>VALUE(1/COUNTIF(B:B,Table1[[#This Row],[order_id]]))</f>
        <v>0.5</v>
      </c>
      <c r="D44165" t="s">
        <v>8794</v>
      </c>
      <c r="E44165" s="10">
        <v>1</v>
      </c>
      <c r="F44165" s="18">
        <v>45651</v>
      </c>
      <c r="G44165" s="5" t="s">
        <v>8166</v>
      </c>
      <c r="H44165" s="3">
        <v>139</v>
      </c>
      <c r="I44165" s="3">
        <v>139</v>
      </c>
      <c r="J44165" t="s">
        <v>8777</v>
      </c>
      <c r="K44165" t="s">
        <v>8782</v>
      </c>
      <c r="L44165" t="s">
        <v>8795</v>
      </c>
      <c r="M44165" t="s">
        <v>14213</v>
      </c>
      <c r="N44165" s="7" t="str">
        <f>TEXT(Table1[[#This Row],[order_date]],"dddd")</f>
        <v>Wednesday</v>
      </c>
      <c r="O44165" s="7" t="str">
        <f>TEXT(Table1[[#This Row],[order_date]],"mmmm")</f>
        <v>December</v>
      </c>
      <c r="P44165" s="5" t="str">
        <f>TEXT(Table1[[#This Row],[order_time]],"hhhh")</f>
        <v>14</v>
      </c>
      <c r="Q44165" t="str">
        <f>TEXT(Table1[[#This Row],[order_date]],"yyy")</f>
        <v>2024</v>
      </c>
    </row>
    <row r="44166" spans="1:17" x14ac:dyDescent="0.3">
      <c r="A44166" s="9">
        <v>18531</v>
      </c>
      <c r="B44166" s="9">
        <v>16980</v>
      </c>
      <c r="C44166" s="14">
        <f>VALUE(1/COUNTIF(B:B,Table1[[#This Row],[order_id]]))</f>
        <v>1</v>
      </c>
      <c r="D44166" t="s">
        <v>8799</v>
      </c>
      <c r="E44166" s="10">
        <v>1</v>
      </c>
      <c r="F44166" s="18">
        <v>45651</v>
      </c>
      <c r="G44166" s="5" t="s">
        <v>11284</v>
      </c>
      <c r="H44166" s="3">
        <v>59</v>
      </c>
      <c r="I44166" s="3">
        <v>59</v>
      </c>
      <c r="J44166" t="s">
        <v>8777</v>
      </c>
      <c r="K44166" t="s">
        <v>8788</v>
      </c>
      <c r="L44166" t="s">
        <v>8800</v>
      </c>
      <c r="M44166" t="s">
        <v>8807</v>
      </c>
      <c r="N44166" s="7" t="str">
        <f>TEXT(Table1[[#This Row],[order_date]],"dddd")</f>
        <v>Wednesday</v>
      </c>
      <c r="O44166" s="7" t="str">
        <f>TEXT(Table1[[#This Row],[order_date]],"mmmm")</f>
        <v>December</v>
      </c>
      <c r="P44166" s="5" t="str">
        <f>TEXT(Table1[[#This Row],[order_time]],"hhhh")</f>
        <v>18</v>
      </c>
      <c r="Q44166" t="str">
        <f>TEXT(Table1[[#This Row],[order_date]],"yyy")</f>
        <v>2024</v>
      </c>
    </row>
    <row r="44167" spans="1:17" x14ac:dyDescent="0.3">
      <c r="A44167" s="9">
        <v>18974</v>
      </c>
      <c r="B44167" s="9">
        <v>17139</v>
      </c>
      <c r="C44167" s="14">
        <f>VALUE(1/COUNTIF(B:B,Table1[[#This Row],[order_id]]))</f>
        <v>0.2</v>
      </c>
      <c r="D44167" t="s">
        <v>8799</v>
      </c>
      <c r="E44167" s="10">
        <v>1</v>
      </c>
      <c r="F44167" s="18">
        <v>45651</v>
      </c>
      <c r="G44167" s="5" t="s">
        <v>11352</v>
      </c>
      <c r="H44167" s="3">
        <v>59</v>
      </c>
      <c r="I44167" s="3">
        <v>59</v>
      </c>
      <c r="J44167" t="s">
        <v>8777</v>
      </c>
      <c r="K44167" t="s">
        <v>8788</v>
      </c>
      <c r="L44167" t="s">
        <v>8800</v>
      </c>
      <c r="M44167" t="s">
        <v>8804</v>
      </c>
      <c r="N44167" s="7" t="str">
        <f>TEXT(Table1[[#This Row],[order_date]],"dddd")</f>
        <v>Wednesday</v>
      </c>
      <c r="O44167" s="7" t="str">
        <f>TEXT(Table1[[#This Row],[order_date]],"mmmm")</f>
        <v>December</v>
      </c>
      <c r="P44167" s="5" t="str">
        <f>TEXT(Table1[[#This Row],[order_time]],"hhhh")</f>
        <v>13</v>
      </c>
      <c r="Q44167" t="str">
        <f>TEXT(Table1[[#This Row],[order_date]],"yyy")</f>
        <v>2024</v>
      </c>
    </row>
    <row r="44168" spans="1:17" x14ac:dyDescent="0.3">
      <c r="A44168" s="9">
        <v>18975</v>
      </c>
      <c r="B44168" s="9">
        <v>17139</v>
      </c>
      <c r="C44168" s="14">
        <f>VALUE(1/COUNTIF(B:B,Table1[[#This Row],[order_id]]))</f>
        <v>0.2</v>
      </c>
      <c r="D44168" t="s">
        <v>8794</v>
      </c>
      <c r="E44168" s="10">
        <v>1</v>
      </c>
      <c r="F44168" s="18">
        <v>45651</v>
      </c>
      <c r="G44168" s="5" t="s">
        <v>11352</v>
      </c>
      <c r="H44168" s="3">
        <v>139</v>
      </c>
      <c r="I44168" s="3">
        <v>139</v>
      </c>
      <c r="J44168" t="s">
        <v>8777</v>
      </c>
      <c r="K44168" t="s">
        <v>8782</v>
      </c>
      <c r="L44168" t="s">
        <v>8795</v>
      </c>
      <c r="M44168" t="s">
        <v>8804</v>
      </c>
      <c r="N44168" s="7" t="str">
        <f>TEXT(Table1[[#This Row],[order_date]],"dddd")</f>
        <v>Wednesday</v>
      </c>
      <c r="O44168" s="7" t="str">
        <f>TEXT(Table1[[#This Row],[order_date]],"mmmm")</f>
        <v>December</v>
      </c>
      <c r="P44168" s="5" t="str">
        <f>TEXT(Table1[[#This Row],[order_time]],"hhhh")</f>
        <v>13</v>
      </c>
      <c r="Q44168" t="str">
        <f>TEXT(Table1[[#This Row],[order_date]],"yyy")</f>
        <v>2024</v>
      </c>
    </row>
    <row r="44169" spans="1:17" x14ac:dyDescent="0.3">
      <c r="A44169" s="9">
        <v>18976</v>
      </c>
      <c r="B44169" s="9">
        <v>17139</v>
      </c>
      <c r="C44169" s="14">
        <f>VALUE(1/COUNTIF(B:B,Table1[[#This Row],[order_id]]))</f>
        <v>0.2</v>
      </c>
      <c r="D44169" t="s">
        <v>13</v>
      </c>
      <c r="E44169" s="10">
        <v>1</v>
      </c>
      <c r="F44169" s="18">
        <v>45651</v>
      </c>
      <c r="G44169" s="5" t="s">
        <v>11352</v>
      </c>
      <c r="H44169" s="3">
        <v>99</v>
      </c>
      <c r="I44169" s="3">
        <v>99</v>
      </c>
      <c r="J44169" t="s">
        <v>8779</v>
      </c>
      <c r="K44169" t="s">
        <v>8785</v>
      </c>
      <c r="L44169" t="s">
        <v>8791</v>
      </c>
      <c r="M44169" t="s">
        <v>8804</v>
      </c>
      <c r="N44169" s="7" t="str">
        <f>TEXT(Table1[[#This Row],[order_date]],"dddd")</f>
        <v>Wednesday</v>
      </c>
      <c r="O44169" s="7" t="str">
        <f>TEXT(Table1[[#This Row],[order_date]],"mmmm")</f>
        <v>December</v>
      </c>
      <c r="P44169" s="5" t="str">
        <f>TEXT(Table1[[#This Row],[order_time]],"hhhh")</f>
        <v>13</v>
      </c>
      <c r="Q44169" t="str">
        <f>TEXT(Table1[[#This Row],[order_date]],"yyy")</f>
        <v>2024</v>
      </c>
    </row>
    <row r="44170" spans="1:17" x14ac:dyDescent="0.3">
      <c r="A44170" s="9">
        <v>18977</v>
      </c>
      <c r="B44170" s="9">
        <v>17139</v>
      </c>
      <c r="C44170" s="14">
        <f>VALUE(1/COUNTIF(B:B,Table1[[#This Row],[order_id]]))</f>
        <v>0.2</v>
      </c>
      <c r="D44170" t="s">
        <v>8799</v>
      </c>
      <c r="E44170" s="10">
        <v>1</v>
      </c>
      <c r="F44170" s="18">
        <v>45651</v>
      </c>
      <c r="G44170" s="5" t="s">
        <v>11352</v>
      </c>
      <c r="H44170" s="3">
        <v>59</v>
      </c>
      <c r="I44170" s="3">
        <v>59</v>
      </c>
      <c r="J44170" t="s">
        <v>8777</v>
      </c>
      <c r="K44170" t="s">
        <v>8788</v>
      </c>
      <c r="L44170" t="s">
        <v>8800</v>
      </c>
      <c r="M44170" t="s">
        <v>8804</v>
      </c>
      <c r="N44170" s="7" t="str">
        <f>TEXT(Table1[[#This Row],[order_date]],"dddd")</f>
        <v>Wednesday</v>
      </c>
      <c r="O44170" s="7" t="str">
        <f>TEXT(Table1[[#This Row],[order_date]],"mmmm")</f>
        <v>December</v>
      </c>
      <c r="P44170" s="5" t="str">
        <f>TEXT(Table1[[#This Row],[order_time]],"hhhh")</f>
        <v>13</v>
      </c>
      <c r="Q44170" t="str">
        <f>TEXT(Table1[[#This Row],[order_date]],"yyy")</f>
        <v>2024</v>
      </c>
    </row>
    <row r="44171" spans="1:17" x14ac:dyDescent="0.3">
      <c r="A44171" s="9">
        <v>18978</v>
      </c>
      <c r="B44171" s="9">
        <v>17139</v>
      </c>
      <c r="C44171" s="14">
        <f>VALUE(1/COUNTIF(B:B,Table1[[#This Row],[order_id]]))</f>
        <v>0.2</v>
      </c>
      <c r="D44171" t="s">
        <v>12</v>
      </c>
      <c r="E44171" s="10">
        <v>1</v>
      </c>
      <c r="F44171" s="18">
        <v>45651</v>
      </c>
      <c r="G44171" s="5" t="s">
        <v>11352</v>
      </c>
      <c r="H44171" s="3">
        <v>169</v>
      </c>
      <c r="I44171" s="3">
        <v>169</v>
      </c>
      <c r="J44171" t="s">
        <v>8776</v>
      </c>
      <c r="K44171" t="s">
        <v>8784</v>
      </c>
      <c r="L44171" t="s">
        <v>8798</v>
      </c>
      <c r="M44171" t="s">
        <v>8804</v>
      </c>
      <c r="N44171" s="7" t="str">
        <f>TEXT(Table1[[#This Row],[order_date]],"dddd")</f>
        <v>Wednesday</v>
      </c>
      <c r="O44171" s="7" t="str">
        <f>TEXT(Table1[[#This Row],[order_date]],"mmmm")</f>
        <v>December</v>
      </c>
      <c r="P44171" s="5" t="str">
        <f>TEXT(Table1[[#This Row],[order_time]],"hhhh")</f>
        <v>13</v>
      </c>
      <c r="Q44171" t="str">
        <f>TEXT(Table1[[#This Row],[order_date]],"yyy")</f>
        <v>2024</v>
      </c>
    </row>
    <row r="44172" spans="1:17" x14ac:dyDescent="0.3">
      <c r="A44172" s="9">
        <v>19020</v>
      </c>
      <c r="B44172" s="9">
        <v>17159</v>
      </c>
      <c r="C44172" s="14">
        <f>VALUE(1/COUNTIF(B:B,Table1[[#This Row],[order_id]]))</f>
        <v>1</v>
      </c>
      <c r="D44172" t="s">
        <v>14</v>
      </c>
      <c r="E44172" s="10">
        <v>1</v>
      </c>
      <c r="F44172" s="18">
        <v>45651</v>
      </c>
      <c r="G44172" s="5" t="s">
        <v>10526</v>
      </c>
      <c r="H44172" s="3">
        <v>35</v>
      </c>
      <c r="I44172" s="3">
        <v>35</v>
      </c>
      <c r="J44172" t="s">
        <v>8780</v>
      </c>
      <c r="K44172" t="s">
        <v>8786</v>
      </c>
      <c r="L44172" t="s">
        <v>8792</v>
      </c>
      <c r="M44172" t="s">
        <v>8806</v>
      </c>
      <c r="N44172" s="7" t="str">
        <f>TEXT(Table1[[#This Row],[order_date]],"dddd")</f>
        <v>Wednesday</v>
      </c>
      <c r="O44172" s="7" t="str">
        <f>TEXT(Table1[[#This Row],[order_date]],"mmmm")</f>
        <v>December</v>
      </c>
      <c r="P44172" s="5" t="str">
        <f>TEXT(Table1[[#This Row],[order_time]],"hhhh")</f>
        <v>19</v>
      </c>
      <c r="Q44172" t="str">
        <f>TEXT(Table1[[#This Row],[order_date]],"yyy")</f>
        <v>2024</v>
      </c>
    </row>
    <row r="44173" spans="1:17" x14ac:dyDescent="0.3">
      <c r="A44173" s="9">
        <v>20251</v>
      </c>
      <c r="B44173" s="9">
        <v>17617</v>
      </c>
      <c r="C44173" s="14">
        <f>VALUE(1/COUNTIF(B:B,Table1[[#This Row],[order_id]]))</f>
        <v>0.5</v>
      </c>
      <c r="D44173" t="s">
        <v>11</v>
      </c>
      <c r="E44173" s="10">
        <v>1</v>
      </c>
      <c r="F44173" s="18">
        <v>45651</v>
      </c>
      <c r="G44173" s="5" t="s">
        <v>8530</v>
      </c>
      <c r="H44173" s="3">
        <v>79</v>
      </c>
      <c r="I44173" s="3">
        <v>79</v>
      </c>
      <c r="J44173" t="s">
        <v>8776</v>
      </c>
      <c r="K44173" t="s">
        <v>8781</v>
      </c>
      <c r="L44173" t="s">
        <v>8790</v>
      </c>
      <c r="M44173" t="s">
        <v>14211</v>
      </c>
      <c r="N44173" s="7" t="str">
        <f>TEXT(Table1[[#This Row],[order_date]],"dddd")</f>
        <v>Wednesday</v>
      </c>
      <c r="O44173" s="7" t="str">
        <f>TEXT(Table1[[#This Row],[order_date]],"mmmm")</f>
        <v>December</v>
      </c>
      <c r="P44173" s="5" t="str">
        <f>TEXT(Table1[[#This Row],[order_time]],"hhhh")</f>
        <v>13</v>
      </c>
      <c r="Q44173" t="str">
        <f>TEXT(Table1[[#This Row],[order_date]],"yyy")</f>
        <v>2024</v>
      </c>
    </row>
    <row r="44174" spans="1:17" x14ac:dyDescent="0.3">
      <c r="A44174" s="9">
        <v>20252</v>
      </c>
      <c r="B44174" s="9">
        <v>17617</v>
      </c>
      <c r="C44174" s="14">
        <f>VALUE(1/COUNTIF(B:B,Table1[[#This Row],[order_id]]))</f>
        <v>0.5</v>
      </c>
      <c r="D44174" t="s">
        <v>13</v>
      </c>
      <c r="E44174" s="10">
        <v>1</v>
      </c>
      <c r="F44174" s="18">
        <v>45651</v>
      </c>
      <c r="G44174" s="5" t="s">
        <v>8530</v>
      </c>
      <c r="H44174" s="3">
        <v>99</v>
      </c>
      <c r="I44174" s="3">
        <v>99</v>
      </c>
      <c r="J44174" t="s">
        <v>8779</v>
      </c>
      <c r="K44174" t="s">
        <v>8785</v>
      </c>
      <c r="L44174" t="s">
        <v>8791</v>
      </c>
      <c r="M44174" t="s">
        <v>14211</v>
      </c>
      <c r="N44174" s="7" t="str">
        <f>TEXT(Table1[[#This Row],[order_date]],"dddd")</f>
        <v>Wednesday</v>
      </c>
      <c r="O44174" s="7" t="str">
        <f>TEXT(Table1[[#This Row],[order_date]],"mmmm")</f>
        <v>December</v>
      </c>
      <c r="P44174" s="5" t="str">
        <f>TEXT(Table1[[#This Row],[order_time]],"hhhh")</f>
        <v>13</v>
      </c>
      <c r="Q44174" t="str">
        <f>TEXT(Table1[[#This Row],[order_date]],"yyy")</f>
        <v>2024</v>
      </c>
    </row>
    <row r="44175" spans="1:17" x14ac:dyDescent="0.3">
      <c r="A44175" s="9">
        <v>21855</v>
      </c>
      <c r="B44175" s="9">
        <v>18222</v>
      </c>
      <c r="C44175" s="14">
        <f>VALUE(1/COUNTIF(B:B,Table1[[#This Row],[order_id]]))</f>
        <v>0.2</v>
      </c>
      <c r="D44175" t="s">
        <v>8801</v>
      </c>
      <c r="E44175" s="10">
        <v>1</v>
      </c>
      <c r="F44175" s="18">
        <v>45651</v>
      </c>
      <c r="G44175" s="5" t="s">
        <v>11707</v>
      </c>
      <c r="H44175" s="3">
        <v>209</v>
      </c>
      <c r="I44175" s="3">
        <v>209</v>
      </c>
      <c r="J44175" t="s">
        <v>8777</v>
      </c>
      <c r="K44175" t="s">
        <v>8789</v>
      </c>
      <c r="L44175" t="s">
        <v>8802</v>
      </c>
      <c r="M44175" t="s">
        <v>14213</v>
      </c>
      <c r="N44175" s="7" t="str">
        <f>TEXT(Table1[[#This Row],[order_date]],"dddd")</f>
        <v>Wednesday</v>
      </c>
      <c r="O44175" s="7" t="str">
        <f>TEXT(Table1[[#This Row],[order_date]],"mmmm")</f>
        <v>December</v>
      </c>
      <c r="P44175" s="5" t="str">
        <f>TEXT(Table1[[#This Row],[order_time]],"hhhh")</f>
        <v>18</v>
      </c>
      <c r="Q44175" t="str">
        <f>TEXT(Table1[[#This Row],[order_date]],"yyy")</f>
        <v>2024</v>
      </c>
    </row>
    <row r="44176" spans="1:17" x14ac:dyDescent="0.3">
      <c r="A44176" s="9">
        <v>21856</v>
      </c>
      <c r="B44176" s="9">
        <v>18222</v>
      </c>
      <c r="C44176" s="14">
        <f>VALUE(1/COUNTIF(B:B,Table1[[#This Row],[order_id]]))</f>
        <v>0.2</v>
      </c>
      <c r="D44176" t="s">
        <v>15</v>
      </c>
      <c r="E44176" s="10">
        <v>2</v>
      </c>
      <c r="F44176" s="18">
        <v>45651</v>
      </c>
      <c r="G44176" s="5" t="s">
        <v>11707</v>
      </c>
      <c r="H44176" s="3">
        <v>49</v>
      </c>
      <c r="I44176" s="3">
        <v>98</v>
      </c>
      <c r="J44176" t="s">
        <v>8779</v>
      </c>
      <c r="K44176" t="s">
        <v>8787</v>
      </c>
      <c r="L44176" t="s">
        <v>8793</v>
      </c>
      <c r="M44176" t="s">
        <v>14213</v>
      </c>
      <c r="N44176" s="7" t="str">
        <f>TEXT(Table1[[#This Row],[order_date]],"dddd")</f>
        <v>Wednesday</v>
      </c>
      <c r="O44176" s="7" t="str">
        <f>TEXT(Table1[[#This Row],[order_date]],"mmmm")</f>
        <v>December</v>
      </c>
      <c r="P44176" s="5" t="str">
        <f>TEXT(Table1[[#This Row],[order_time]],"hhhh")</f>
        <v>18</v>
      </c>
      <c r="Q44176" t="str">
        <f>TEXT(Table1[[#This Row],[order_date]],"yyy")</f>
        <v>2024</v>
      </c>
    </row>
    <row r="44177" spans="1:17" x14ac:dyDescent="0.3">
      <c r="A44177" s="9">
        <v>21857</v>
      </c>
      <c r="B44177" s="9">
        <v>18222</v>
      </c>
      <c r="C44177" s="14">
        <f>VALUE(1/COUNTIF(B:B,Table1[[#This Row],[order_id]]))</f>
        <v>0.2</v>
      </c>
      <c r="D44177" t="s">
        <v>14</v>
      </c>
      <c r="E44177" s="10">
        <v>1</v>
      </c>
      <c r="F44177" s="18">
        <v>45651</v>
      </c>
      <c r="G44177" s="5" t="s">
        <v>11707</v>
      </c>
      <c r="H44177" s="3">
        <v>35</v>
      </c>
      <c r="I44177" s="3">
        <v>35</v>
      </c>
      <c r="J44177" t="s">
        <v>8780</v>
      </c>
      <c r="K44177" t="s">
        <v>8786</v>
      </c>
      <c r="L44177" t="s">
        <v>8792</v>
      </c>
      <c r="M44177" t="s">
        <v>14213</v>
      </c>
      <c r="N44177" s="7" t="str">
        <f>TEXT(Table1[[#This Row],[order_date]],"dddd")</f>
        <v>Wednesday</v>
      </c>
      <c r="O44177" s="7" t="str">
        <f>TEXT(Table1[[#This Row],[order_date]],"mmmm")</f>
        <v>December</v>
      </c>
      <c r="P44177" s="5" t="str">
        <f>TEXT(Table1[[#This Row],[order_time]],"hhhh")</f>
        <v>18</v>
      </c>
      <c r="Q44177" t="str">
        <f>TEXT(Table1[[#This Row],[order_date]],"yyy")</f>
        <v>2024</v>
      </c>
    </row>
    <row r="44178" spans="1:17" x14ac:dyDescent="0.3">
      <c r="A44178" s="9">
        <v>21858</v>
      </c>
      <c r="B44178" s="9">
        <v>18222</v>
      </c>
      <c r="C44178" s="14">
        <f>VALUE(1/COUNTIF(B:B,Table1[[#This Row],[order_id]]))</f>
        <v>0.2</v>
      </c>
      <c r="D44178" t="s">
        <v>11</v>
      </c>
      <c r="E44178" s="10">
        <v>1</v>
      </c>
      <c r="F44178" s="18">
        <v>45651</v>
      </c>
      <c r="G44178" s="5" t="s">
        <v>11707</v>
      </c>
      <c r="H44178" s="3">
        <v>79</v>
      </c>
      <c r="I44178" s="3">
        <v>79</v>
      </c>
      <c r="J44178" t="s">
        <v>8776</v>
      </c>
      <c r="K44178" t="s">
        <v>8781</v>
      </c>
      <c r="L44178" t="s">
        <v>8790</v>
      </c>
      <c r="M44178" t="s">
        <v>14213</v>
      </c>
      <c r="N44178" s="7" t="str">
        <f>TEXT(Table1[[#This Row],[order_date]],"dddd")</f>
        <v>Wednesday</v>
      </c>
      <c r="O44178" s="7" t="str">
        <f>TEXT(Table1[[#This Row],[order_date]],"mmmm")</f>
        <v>December</v>
      </c>
      <c r="P44178" s="5" t="str">
        <f>TEXT(Table1[[#This Row],[order_time]],"hhhh")</f>
        <v>18</v>
      </c>
      <c r="Q44178" t="str">
        <f>TEXT(Table1[[#This Row],[order_date]],"yyy")</f>
        <v>2024</v>
      </c>
    </row>
    <row r="44179" spans="1:17" x14ac:dyDescent="0.3">
      <c r="A44179" s="9">
        <v>21859</v>
      </c>
      <c r="B44179" s="9">
        <v>18222</v>
      </c>
      <c r="C44179" s="14">
        <f>VALUE(1/COUNTIF(B:B,Table1[[#This Row],[order_id]]))</f>
        <v>0.2</v>
      </c>
      <c r="D44179" t="s">
        <v>8799</v>
      </c>
      <c r="E44179" s="10">
        <v>2</v>
      </c>
      <c r="F44179" s="18">
        <v>45651</v>
      </c>
      <c r="G44179" s="5" t="s">
        <v>11707</v>
      </c>
      <c r="H44179" s="3">
        <v>59</v>
      </c>
      <c r="I44179" s="3">
        <v>118</v>
      </c>
      <c r="J44179" t="s">
        <v>8777</v>
      </c>
      <c r="K44179" t="s">
        <v>8788</v>
      </c>
      <c r="L44179" t="s">
        <v>8800</v>
      </c>
      <c r="M44179" t="s">
        <v>14213</v>
      </c>
      <c r="N44179" s="7" t="str">
        <f>TEXT(Table1[[#This Row],[order_date]],"dddd")</f>
        <v>Wednesday</v>
      </c>
      <c r="O44179" s="7" t="str">
        <f>TEXT(Table1[[#This Row],[order_date]],"mmmm")</f>
        <v>December</v>
      </c>
      <c r="P44179" s="5" t="str">
        <f>TEXT(Table1[[#This Row],[order_time]],"hhhh")</f>
        <v>18</v>
      </c>
      <c r="Q44179" t="str">
        <f>TEXT(Table1[[#This Row],[order_date]],"yyy")</f>
        <v>2024</v>
      </c>
    </row>
    <row r="44180" spans="1:17" x14ac:dyDescent="0.3">
      <c r="A44180" s="9">
        <v>23152</v>
      </c>
      <c r="B44180" s="9">
        <v>18694</v>
      </c>
      <c r="C44180" s="14">
        <f>VALUE(1/COUNTIF(B:B,Table1[[#This Row],[order_id]]))</f>
        <v>0.33333333333333331</v>
      </c>
      <c r="D44180" t="s">
        <v>8801</v>
      </c>
      <c r="E44180" s="10">
        <v>1</v>
      </c>
      <c r="F44180" s="18">
        <v>45651</v>
      </c>
      <c r="G44180" s="5" t="s">
        <v>6346</v>
      </c>
      <c r="H44180" s="3">
        <v>209</v>
      </c>
      <c r="I44180" s="3">
        <v>209</v>
      </c>
      <c r="J44180" t="s">
        <v>8777</v>
      </c>
      <c r="K44180" t="s">
        <v>8789</v>
      </c>
      <c r="L44180" t="s">
        <v>8802</v>
      </c>
      <c r="M44180" t="s">
        <v>8804</v>
      </c>
      <c r="N44180" s="7" t="str">
        <f>TEXT(Table1[[#This Row],[order_date]],"dddd")</f>
        <v>Wednesday</v>
      </c>
      <c r="O44180" s="7" t="str">
        <f>TEXT(Table1[[#This Row],[order_date]],"mmmm")</f>
        <v>December</v>
      </c>
      <c r="P44180" s="5" t="str">
        <f>TEXT(Table1[[#This Row],[order_time]],"hhhh")</f>
        <v>10</v>
      </c>
      <c r="Q44180" t="str">
        <f>TEXT(Table1[[#This Row],[order_date]],"yyy")</f>
        <v>2024</v>
      </c>
    </row>
    <row r="44181" spans="1:17" x14ac:dyDescent="0.3">
      <c r="A44181" s="9">
        <v>23153</v>
      </c>
      <c r="B44181" s="9">
        <v>18694</v>
      </c>
      <c r="C44181" s="14">
        <f>VALUE(1/COUNTIF(B:B,Table1[[#This Row],[order_id]]))</f>
        <v>0.33333333333333331</v>
      </c>
      <c r="D44181" t="s">
        <v>13</v>
      </c>
      <c r="E44181" s="10">
        <v>1</v>
      </c>
      <c r="F44181" s="18">
        <v>45651</v>
      </c>
      <c r="G44181" s="5" t="s">
        <v>6346</v>
      </c>
      <c r="H44181" s="3">
        <v>99</v>
      </c>
      <c r="I44181" s="3">
        <v>99</v>
      </c>
      <c r="J44181" t="s">
        <v>8779</v>
      </c>
      <c r="K44181" t="s">
        <v>8785</v>
      </c>
      <c r="L44181" t="s">
        <v>8791</v>
      </c>
      <c r="M44181" t="s">
        <v>8804</v>
      </c>
      <c r="N44181" s="7" t="str">
        <f>TEXT(Table1[[#This Row],[order_date]],"dddd")</f>
        <v>Wednesday</v>
      </c>
      <c r="O44181" s="7" t="str">
        <f>TEXT(Table1[[#This Row],[order_date]],"mmmm")</f>
        <v>December</v>
      </c>
      <c r="P44181" s="5" t="str">
        <f>TEXT(Table1[[#This Row],[order_time]],"hhhh")</f>
        <v>10</v>
      </c>
      <c r="Q44181" t="str">
        <f>TEXT(Table1[[#This Row],[order_date]],"yyy")</f>
        <v>2024</v>
      </c>
    </row>
    <row r="44182" spans="1:17" x14ac:dyDescent="0.3">
      <c r="A44182" s="9">
        <v>23154</v>
      </c>
      <c r="B44182" s="9">
        <v>18694</v>
      </c>
      <c r="C44182" s="14">
        <f>VALUE(1/COUNTIF(B:B,Table1[[#This Row],[order_id]]))</f>
        <v>0.33333333333333331</v>
      </c>
      <c r="D44182" t="s">
        <v>11</v>
      </c>
      <c r="E44182" s="10">
        <v>1</v>
      </c>
      <c r="F44182" s="18">
        <v>45651</v>
      </c>
      <c r="G44182" s="5" t="s">
        <v>6346</v>
      </c>
      <c r="H44182" s="3">
        <v>79</v>
      </c>
      <c r="I44182" s="3">
        <v>79</v>
      </c>
      <c r="J44182" t="s">
        <v>8776</v>
      </c>
      <c r="K44182" t="s">
        <v>8781</v>
      </c>
      <c r="L44182" t="s">
        <v>8790</v>
      </c>
      <c r="M44182" t="s">
        <v>8804</v>
      </c>
      <c r="N44182" s="7" t="str">
        <f>TEXT(Table1[[#This Row],[order_date]],"dddd")</f>
        <v>Wednesday</v>
      </c>
      <c r="O44182" s="7" t="str">
        <f>TEXT(Table1[[#This Row],[order_date]],"mmmm")</f>
        <v>December</v>
      </c>
      <c r="P44182" s="5" t="str">
        <f>TEXT(Table1[[#This Row],[order_time]],"hhhh")</f>
        <v>10</v>
      </c>
      <c r="Q44182" t="str">
        <f>TEXT(Table1[[#This Row],[order_date]],"yyy")</f>
        <v>2024</v>
      </c>
    </row>
    <row r="44183" spans="1:17" x14ac:dyDescent="0.3">
      <c r="A44183" s="9">
        <v>25532</v>
      </c>
      <c r="B44183" s="9">
        <v>19590</v>
      </c>
      <c r="C44183" s="14">
        <f>VALUE(1/COUNTIF(B:B,Table1[[#This Row],[order_id]]))</f>
        <v>1</v>
      </c>
      <c r="D44183" t="s">
        <v>8796</v>
      </c>
      <c r="E44183" s="10">
        <v>1</v>
      </c>
      <c r="F44183" s="18">
        <v>45651</v>
      </c>
      <c r="G44183" s="5" t="s">
        <v>12141</v>
      </c>
      <c r="H44183" s="3">
        <v>189</v>
      </c>
      <c r="I44183" s="3">
        <v>189</v>
      </c>
      <c r="J44183" t="s">
        <v>8778</v>
      </c>
      <c r="K44183" t="s">
        <v>8783</v>
      </c>
      <c r="L44183" t="s">
        <v>8797</v>
      </c>
      <c r="M44183" t="s">
        <v>14211</v>
      </c>
      <c r="N44183" s="7" t="str">
        <f>TEXT(Table1[[#This Row],[order_date]],"dddd")</f>
        <v>Wednesday</v>
      </c>
      <c r="O44183" s="7" t="str">
        <f>TEXT(Table1[[#This Row],[order_date]],"mmmm")</f>
        <v>December</v>
      </c>
      <c r="P44183" s="5" t="str">
        <f>TEXT(Table1[[#This Row],[order_time]],"hhhh")</f>
        <v>21</v>
      </c>
      <c r="Q44183" t="str">
        <f>TEXT(Table1[[#This Row],[order_date]],"yyy")</f>
        <v>2024</v>
      </c>
    </row>
    <row r="44184" spans="1:17" x14ac:dyDescent="0.3">
      <c r="A44184" s="9">
        <v>27201</v>
      </c>
      <c r="B44184" s="9">
        <v>20212</v>
      </c>
      <c r="C44184" s="14">
        <f>VALUE(1/COUNTIF(B:B,Table1[[#This Row],[order_id]]))</f>
        <v>0.25</v>
      </c>
      <c r="D44184" t="s">
        <v>14</v>
      </c>
      <c r="E44184" s="10">
        <v>1</v>
      </c>
      <c r="F44184" s="18">
        <v>45651</v>
      </c>
      <c r="G44184" s="5" t="s">
        <v>2397</v>
      </c>
      <c r="H44184" s="3">
        <v>35</v>
      </c>
      <c r="I44184" s="3">
        <v>35</v>
      </c>
      <c r="J44184" t="s">
        <v>8780</v>
      </c>
      <c r="K44184" t="s">
        <v>8786</v>
      </c>
      <c r="L44184" t="s">
        <v>8792</v>
      </c>
      <c r="M44184" t="s">
        <v>8804</v>
      </c>
      <c r="N44184" s="7" t="str">
        <f>TEXT(Table1[[#This Row],[order_date]],"dddd")</f>
        <v>Wednesday</v>
      </c>
      <c r="O44184" s="7" t="str">
        <f>TEXT(Table1[[#This Row],[order_date]],"mmmm")</f>
        <v>December</v>
      </c>
      <c r="P44184" s="5" t="str">
        <f>TEXT(Table1[[#This Row],[order_time]],"hhhh")</f>
        <v>14</v>
      </c>
      <c r="Q44184" t="str">
        <f>TEXT(Table1[[#This Row],[order_date]],"yyy")</f>
        <v>2024</v>
      </c>
    </row>
    <row r="44185" spans="1:17" x14ac:dyDescent="0.3">
      <c r="A44185" s="9">
        <v>27202</v>
      </c>
      <c r="B44185" s="9">
        <v>20212</v>
      </c>
      <c r="C44185" s="14">
        <f>VALUE(1/COUNTIF(B:B,Table1[[#This Row],[order_id]]))</f>
        <v>0.25</v>
      </c>
      <c r="D44185" t="s">
        <v>8794</v>
      </c>
      <c r="E44185" s="10">
        <v>1</v>
      </c>
      <c r="F44185" s="18">
        <v>45651</v>
      </c>
      <c r="G44185" s="5" t="s">
        <v>2397</v>
      </c>
      <c r="H44185" s="3">
        <v>139</v>
      </c>
      <c r="I44185" s="3">
        <v>139</v>
      </c>
      <c r="J44185" t="s">
        <v>8777</v>
      </c>
      <c r="K44185" t="s">
        <v>8782</v>
      </c>
      <c r="L44185" t="s">
        <v>8795</v>
      </c>
      <c r="M44185" t="s">
        <v>8804</v>
      </c>
      <c r="N44185" s="7" t="str">
        <f>TEXT(Table1[[#This Row],[order_date]],"dddd")</f>
        <v>Wednesday</v>
      </c>
      <c r="O44185" s="7" t="str">
        <f>TEXT(Table1[[#This Row],[order_date]],"mmmm")</f>
        <v>December</v>
      </c>
      <c r="P44185" s="5" t="str">
        <f>TEXT(Table1[[#This Row],[order_time]],"hhhh")</f>
        <v>14</v>
      </c>
      <c r="Q44185" t="str">
        <f>TEXT(Table1[[#This Row],[order_date]],"yyy")</f>
        <v>2024</v>
      </c>
    </row>
    <row r="44186" spans="1:17" x14ac:dyDescent="0.3">
      <c r="A44186" s="9">
        <v>27203</v>
      </c>
      <c r="B44186" s="9">
        <v>20212</v>
      </c>
      <c r="C44186" s="14">
        <f>VALUE(1/COUNTIF(B:B,Table1[[#This Row],[order_id]]))</f>
        <v>0.25</v>
      </c>
      <c r="D44186" t="s">
        <v>13</v>
      </c>
      <c r="E44186" s="10">
        <v>1</v>
      </c>
      <c r="F44186" s="18">
        <v>45651</v>
      </c>
      <c r="G44186" s="5" t="s">
        <v>2397</v>
      </c>
      <c r="H44186" s="3">
        <v>99</v>
      </c>
      <c r="I44186" s="3">
        <v>99</v>
      </c>
      <c r="J44186" t="s">
        <v>8779</v>
      </c>
      <c r="K44186" t="s">
        <v>8785</v>
      </c>
      <c r="L44186" t="s">
        <v>8791</v>
      </c>
      <c r="M44186" t="s">
        <v>8804</v>
      </c>
      <c r="N44186" s="7" t="str">
        <f>TEXT(Table1[[#This Row],[order_date]],"dddd")</f>
        <v>Wednesday</v>
      </c>
      <c r="O44186" s="7" t="str">
        <f>TEXT(Table1[[#This Row],[order_date]],"mmmm")</f>
        <v>December</v>
      </c>
      <c r="P44186" s="5" t="str">
        <f>TEXT(Table1[[#This Row],[order_time]],"hhhh")</f>
        <v>14</v>
      </c>
      <c r="Q44186" t="str">
        <f>TEXT(Table1[[#This Row],[order_date]],"yyy")</f>
        <v>2024</v>
      </c>
    </row>
    <row r="44187" spans="1:17" x14ac:dyDescent="0.3">
      <c r="A44187" s="9">
        <v>27204</v>
      </c>
      <c r="B44187" s="9">
        <v>20212</v>
      </c>
      <c r="C44187" s="14">
        <f>VALUE(1/COUNTIF(B:B,Table1[[#This Row],[order_id]]))</f>
        <v>0.25</v>
      </c>
      <c r="D44187" t="s">
        <v>12</v>
      </c>
      <c r="E44187" s="10">
        <v>1</v>
      </c>
      <c r="F44187" s="18">
        <v>45651</v>
      </c>
      <c r="G44187" s="5" t="s">
        <v>2397</v>
      </c>
      <c r="H44187" s="3">
        <v>169</v>
      </c>
      <c r="I44187" s="3">
        <v>169</v>
      </c>
      <c r="J44187" t="s">
        <v>8776</v>
      </c>
      <c r="K44187" t="s">
        <v>8784</v>
      </c>
      <c r="L44187" t="s">
        <v>8798</v>
      </c>
      <c r="M44187" t="s">
        <v>8804</v>
      </c>
      <c r="N44187" s="7" t="str">
        <f>TEXT(Table1[[#This Row],[order_date]],"dddd")</f>
        <v>Wednesday</v>
      </c>
      <c r="O44187" s="7" t="str">
        <f>TEXT(Table1[[#This Row],[order_date]],"mmmm")</f>
        <v>December</v>
      </c>
      <c r="P44187" s="5" t="str">
        <f>TEXT(Table1[[#This Row],[order_time]],"hhhh")</f>
        <v>14</v>
      </c>
      <c r="Q44187" t="str">
        <f>TEXT(Table1[[#This Row],[order_date]],"yyy")</f>
        <v>2024</v>
      </c>
    </row>
    <row r="44188" spans="1:17" x14ac:dyDescent="0.3">
      <c r="A44188" s="9">
        <v>27780</v>
      </c>
      <c r="B44188" s="9">
        <v>20424</v>
      </c>
      <c r="C44188" s="14">
        <f>VALUE(1/COUNTIF(B:B,Table1[[#This Row],[order_id]]))</f>
        <v>0.33333333333333331</v>
      </c>
      <c r="D44188" t="s">
        <v>12</v>
      </c>
      <c r="E44188" s="10">
        <v>2</v>
      </c>
      <c r="F44188" s="18">
        <v>45651</v>
      </c>
      <c r="G44188" s="5" t="s">
        <v>12400</v>
      </c>
      <c r="H44188" s="3">
        <v>169</v>
      </c>
      <c r="I44188" s="3">
        <v>338</v>
      </c>
      <c r="J44188" t="s">
        <v>8776</v>
      </c>
      <c r="K44188" t="s">
        <v>8784</v>
      </c>
      <c r="L44188" t="s">
        <v>8798</v>
      </c>
      <c r="M44188" t="s">
        <v>8806</v>
      </c>
      <c r="N44188" s="7" t="str">
        <f>TEXT(Table1[[#This Row],[order_date]],"dddd")</f>
        <v>Wednesday</v>
      </c>
      <c r="O44188" s="7" t="str">
        <f>TEXT(Table1[[#This Row],[order_date]],"mmmm")</f>
        <v>December</v>
      </c>
      <c r="P44188" s="5" t="str">
        <f>TEXT(Table1[[#This Row],[order_time]],"hhhh")</f>
        <v>16</v>
      </c>
      <c r="Q44188" t="str">
        <f>TEXT(Table1[[#This Row],[order_date]],"yyy")</f>
        <v>2024</v>
      </c>
    </row>
    <row r="44189" spans="1:17" x14ac:dyDescent="0.3">
      <c r="A44189" s="9">
        <v>27781</v>
      </c>
      <c r="B44189" s="9">
        <v>20424</v>
      </c>
      <c r="C44189" s="14">
        <f>VALUE(1/COUNTIF(B:B,Table1[[#This Row],[order_id]]))</f>
        <v>0.33333333333333331</v>
      </c>
      <c r="D44189" t="s">
        <v>8794</v>
      </c>
      <c r="E44189" s="10">
        <v>1</v>
      </c>
      <c r="F44189" s="18">
        <v>45651</v>
      </c>
      <c r="G44189" s="5" t="s">
        <v>12400</v>
      </c>
      <c r="H44189" s="3">
        <v>139</v>
      </c>
      <c r="I44189" s="3">
        <v>139</v>
      </c>
      <c r="J44189" t="s">
        <v>8777</v>
      </c>
      <c r="K44189" t="s">
        <v>8782</v>
      </c>
      <c r="L44189" t="s">
        <v>8795</v>
      </c>
      <c r="M44189" t="s">
        <v>8806</v>
      </c>
      <c r="N44189" s="7" t="str">
        <f>TEXT(Table1[[#This Row],[order_date]],"dddd")</f>
        <v>Wednesday</v>
      </c>
      <c r="O44189" s="7" t="str">
        <f>TEXT(Table1[[#This Row],[order_date]],"mmmm")</f>
        <v>December</v>
      </c>
      <c r="P44189" s="5" t="str">
        <f>TEXT(Table1[[#This Row],[order_time]],"hhhh")</f>
        <v>16</v>
      </c>
      <c r="Q44189" t="str">
        <f>TEXT(Table1[[#This Row],[order_date]],"yyy")</f>
        <v>2024</v>
      </c>
    </row>
    <row r="44190" spans="1:17" x14ac:dyDescent="0.3">
      <c r="A44190" s="9">
        <v>27782</v>
      </c>
      <c r="B44190" s="9">
        <v>20424</v>
      </c>
      <c r="C44190" s="14">
        <f>VALUE(1/COUNTIF(B:B,Table1[[#This Row],[order_id]]))</f>
        <v>0.33333333333333331</v>
      </c>
      <c r="D44190" t="s">
        <v>11</v>
      </c>
      <c r="E44190" s="10">
        <v>1</v>
      </c>
      <c r="F44190" s="18">
        <v>45651</v>
      </c>
      <c r="G44190" s="5" t="s">
        <v>12400</v>
      </c>
      <c r="H44190" s="3">
        <v>79</v>
      </c>
      <c r="I44190" s="3">
        <v>79</v>
      </c>
      <c r="J44190" t="s">
        <v>8776</v>
      </c>
      <c r="K44190" t="s">
        <v>8781</v>
      </c>
      <c r="L44190" t="s">
        <v>8790</v>
      </c>
      <c r="M44190" t="s">
        <v>8806</v>
      </c>
      <c r="N44190" s="7" t="str">
        <f>TEXT(Table1[[#This Row],[order_date]],"dddd")</f>
        <v>Wednesday</v>
      </c>
      <c r="O44190" s="7" t="str">
        <f>TEXT(Table1[[#This Row],[order_date]],"mmmm")</f>
        <v>December</v>
      </c>
      <c r="P44190" s="5" t="str">
        <f>TEXT(Table1[[#This Row],[order_time]],"hhhh")</f>
        <v>16</v>
      </c>
      <c r="Q44190" t="str">
        <f>TEXT(Table1[[#This Row],[order_date]],"yyy")</f>
        <v>2024</v>
      </c>
    </row>
    <row r="44191" spans="1:17" x14ac:dyDescent="0.3">
      <c r="A44191" s="9">
        <v>27879</v>
      </c>
      <c r="B44191" s="9">
        <v>20461</v>
      </c>
      <c r="C44191" s="14">
        <f>VALUE(1/COUNTIF(B:B,Table1[[#This Row],[order_id]]))</f>
        <v>0.25</v>
      </c>
      <c r="D44191" t="s">
        <v>11</v>
      </c>
      <c r="E44191" s="10">
        <v>3</v>
      </c>
      <c r="F44191" s="18">
        <v>45651</v>
      </c>
      <c r="G44191" s="5" t="s">
        <v>3397</v>
      </c>
      <c r="H44191" s="3">
        <v>79</v>
      </c>
      <c r="I44191" s="3">
        <v>237</v>
      </c>
      <c r="J44191" t="s">
        <v>8776</v>
      </c>
      <c r="K44191" t="s">
        <v>8781</v>
      </c>
      <c r="L44191" t="s">
        <v>8790</v>
      </c>
      <c r="M44191" t="s">
        <v>8804</v>
      </c>
      <c r="N44191" s="7" t="str">
        <f>TEXT(Table1[[#This Row],[order_date]],"dddd")</f>
        <v>Wednesday</v>
      </c>
      <c r="O44191" s="7" t="str">
        <f>TEXT(Table1[[#This Row],[order_date]],"mmmm")</f>
        <v>December</v>
      </c>
      <c r="P44191" s="5" t="str">
        <f>TEXT(Table1[[#This Row],[order_time]],"hhhh")</f>
        <v>20</v>
      </c>
      <c r="Q44191" t="str">
        <f>TEXT(Table1[[#This Row],[order_date]],"yyy")</f>
        <v>2024</v>
      </c>
    </row>
    <row r="44192" spans="1:17" x14ac:dyDescent="0.3">
      <c r="A44192" s="9">
        <v>27880</v>
      </c>
      <c r="B44192" s="9">
        <v>20461</v>
      </c>
      <c r="C44192" s="14">
        <f>VALUE(1/COUNTIF(B:B,Table1[[#This Row],[order_id]]))</f>
        <v>0.25</v>
      </c>
      <c r="D44192" t="s">
        <v>8796</v>
      </c>
      <c r="E44192" s="10">
        <v>1</v>
      </c>
      <c r="F44192" s="18">
        <v>45651</v>
      </c>
      <c r="G44192" s="5" t="s">
        <v>3397</v>
      </c>
      <c r="H44192" s="3">
        <v>189</v>
      </c>
      <c r="I44192" s="3">
        <v>189</v>
      </c>
      <c r="J44192" t="s">
        <v>8778</v>
      </c>
      <c r="K44192" t="s">
        <v>8783</v>
      </c>
      <c r="L44192" t="s">
        <v>8797</v>
      </c>
      <c r="M44192" t="s">
        <v>8804</v>
      </c>
      <c r="N44192" s="7" t="str">
        <f>TEXT(Table1[[#This Row],[order_date]],"dddd")</f>
        <v>Wednesday</v>
      </c>
      <c r="O44192" s="7" t="str">
        <f>TEXT(Table1[[#This Row],[order_date]],"mmmm")</f>
        <v>December</v>
      </c>
      <c r="P44192" s="5" t="str">
        <f>TEXT(Table1[[#This Row],[order_time]],"hhhh")</f>
        <v>20</v>
      </c>
      <c r="Q44192" t="str">
        <f>TEXT(Table1[[#This Row],[order_date]],"yyy")</f>
        <v>2024</v>
      </c>
    </row>
    <row r="44193" spans="1:17" x14ac:dyDescent="0.3">
      <c r="A44193" s="9">
        <v>27881</v>
      </c>
      <c r="B44193" s="9">
        <v>20461</v>
      </c>
      <c r="C44193" s="14">
        <f>VALUE(1/COUNTIF(B:B,Table1[[#This Row],[order_id]]))</f>
        <v>0.25</v>
      </c>
      <c r="D44193" t="s">
        <v>13</v>
      </c>
      <c r="E44193" s="10">
        <v>1</v>
      </c>
      <c r="F44193" s="18">
        <v>45651</v>
      </c>
      <c r="G44193" s="5" t="s">
        <v>3397</v>
      </c>
      <c r="H44193" s="3">
        <v>99</v>
      </c>
      <c r="I44193" s="3">
        <v>99</v>
      </c>
      <c r="J44193" t="s">
        <v>8779</v>
      </c>
      <c r="K44193" t="s">
        <v>8785</v>
      </c>
      <c r="L44193" t="s">
        <v>8791</v>
      </c>
      <c r="M44193" t="s">
        <v>8804</v>
      </c>
      <c r="N44193" s="7" t="str">
        <f>TEXT(Table1[[#This Row],[order_date]],"dddd")</f>
        <v>Wednesday</v>
      </c>
      <c r="O44193" s="7" t="str">
        <f>TEXT(Table1[[#This Row],[order_date]],"mmmm")</f>
        <v>December</v>
      </c>
      <c r="P44193" s="5" t="str">
        <f>TEXT(Table1[[#This Row],[order_time]],"hhhh")</f>
        <v>20</v>
      </c>
      <c r="Q44193" t="str">
        <f>TEXT(Table1[[#This Row],[order_date]],"yyy")</f>
        <v>2024</v>
      </c>
    </row>
    <row r="44194" spans="1:17" x14ac:dyDescent="0.3">
      <c r="A44194" s="9">
        <v>27882</v>
      </c>
      <c r="B44194" s="9">
        <v>20461</v>
      </c>
      <c r="C44194" s="14">
        <f>VALUE(1/COUNTIF(B:B,Table1[[#This Row],[order_id]]))</f>
        <v>0.25</v>
      </c>
      <c r="D44194" t="s">
        <v>14</v>
      </c>
      <c r="E44194" s="10">
        <v>1</v>
      </c>
      <c r="F44194" s="18">
        <v>45651</v>
      </c>
      <c r="G44194" s="5" t="s">
        <v>3397</v>
      </c>
      <c r="H44194" s="3">
        <v>35</v>
      </c>
      <c r="I44194" s="3">
        <v>35</v>
      </c>
      <c r="J44194" t="s">
        <v>8780</v>
      </c>
      <c r="K44194" t="s">
        <v>8786</v>
      </c>
      <c r="L44194" t="s">
        <v>8792</v>
      </c>
      <c r="M44194" t="s">
        <v>8804</v>
      </c>
      <c r="N44194" s="7" t="str">
        <f>TEXT(Table1[[#This Row],[order_date]],"dddd")</f>
        <v>Wednesday</v>
      </c>
      <c r="O44194" s="7" t="str">
        <f>TEXT(Table1[[#This Row],[order_date]],"mmmm")</f>
        <v>December</v>
      </c>
      <c r="P44194" s="5" t="str">
        <f>TEXT(Table1[[#This Row],[order_time]],"hhhh")</f>
        <v>20</v>
      </c>
      <c r="Q44194" t="str">
        <f>TEXT(Table1[[#This Row],[order_date]],"yyy")</f>
        <v>2024</v>
      </c>
    </row>
    <row r="44195" spans="1:17" x14ac:dyDescent="0.3">
      <c r="A44195" s="9">
        <v>30811</v>
      </c>
      <c r="B44195" s="9">
        <v>21565</v>
      </c>
      <c r="C44195" s="14">
        <f>VALUE(1/COUNTIF(B:B,Table1[[#This Row],[order_id]]))</f>
        <v>0.5</v>
      </c>
      <c r="D44195" t="s">
        <v>14</v>
      </c>
      <c r="E44195" s="10">
        <v>1</v>
      </c>
      <c r="F44195" s="18">
        <v>45651</v>
      </c>
      <c r="G44195" s="5" t="s">
        <v>7496</v>
      </c>
      <c r="H44195" s="3">
        <v>35</v>
      </c>
      <c r="I44195" s="3">
        <v>35</v>
      </c>
      <c r="J44195" t="s">
        <v>8780</v>
      </c>
      <c r="K44195" t="s">
        <v>8786</v>
      </c>
      <c r="L44195" t="s">
        <v>8792</v>
      </c>
      <c r="M44195" t="s">
        <v>8807</v>
      </c>
      <c r="N44195" s="7" t="str">
        <f>TEXT(Table1[[#This Row],[order_date]],"dddd")</f>
        <v>Wednesday</v>
      </c>
      <c r="O44195" s="7" t="str">
        <f>TEXT(Table1[[#This Row],[order_date]],"mmmm")</f>
        <v>December</v>
      </c>
      <c r="P44195" s="5" t="str">
        <f>TEXT(Table1[[#This Row],[order_time]],"hhhh")</f>
        <v>16</v>
      </c>
      <c r="Q44195" t="str">
        <f>TEXT(Table1[[#This Row],[order_date]],"yyy")</f>
        <v>2024</v>
      </c>
    </row>
    <row r="44196" spans="1:17" x14ac:dyDescent="0.3">
      <c r="A44196" s="9">
        <v>30812</v>
      </c>
      <c r="B44196" s="9">
        <v>21565</v>
      </c>
      <c r="C44196" s="14">
        <f>VALUE(1/COUNTIF(B:B,Table1[[#This Row],[order_id]]))</f>
        <v>0.5</v>
      </c>
      <c r="D44196" t="s">
        <v>13</v>
      </c>
      <c r="E44196" s="10">
        <v>1</v>
      </c>
      <c r="F44196" s="18">
        <v>45651</v>
      </c>
      <c r="G44196" s="5" t="s">
        <v>7496</v>
      </c>
      <c r="H44196" s="3">
        <v>99</v>
      </c>
      <c r="I44196" s="3">
        <v>99</v>
      </c>
      <c r="J44196" t="s">
        <v>8779</v>
      </c>
      <c r="K44196" t="s">
        <v>8785</v>
      </c>
      <c r="L44196" t="s">
        <v>8791</v>
      </c>
      <c r="M44196" t="s">
        <v>8807</v>
      </c>
      <c r="N44196" s="7" t="str">
        <f>TEXT(Table1[[#This Row],[order_date]],"dddd")</f>
        <v>Wednesday</v>
      </c>
      <c r="O44196" s="7" t="str">
        <f>TEXT(Table1[[#This Row],[order_date]],"mmmm")</f>
        <v>December</v>
      </c>
      <c r="P44196" s="5" t="str">
        <f>TEXT(Table1[[#This Row],[order_time]],"hhhh")</f>
        <v>16</v>
      </c>
      <c r="Q44196" t="str">
        <f>TEXT(Table1[[#This Row],[order_date]],"yyy")</f>
        <v>2024</v>
      </c>
    </row>
    <row r="44197" spans="1:17" x14ac:dyDescent="0.3">
      <c r="A44197" s="9">
        <v>30907</v>
      </c>
      <c r="B44197" s="9">
        <v>21599</v>
      </c>
      <c r="C44197" s="14">
        <f>VALUE(1/COUNTIF(B:B,Table1[[#This Row],[order_id]]))</f>
        <v>0.5</v>
      </c>
      <c r="D44197" t="s">
        <v>8794</v>
      </c>
      <c r="E44197" s="10">
        <v>1</v>
      </c>
      <c r="F44197" s="18">
        <v>45651</v>
      </c>
      <c r="G44197" s="5" t="s">
        <v>2472</v>
      </c>
      <c r="H44197" s="3">
        <v>139</v>
      </c>
      <c r="I44197" s="3">
        <v>139</v>
      </c>
      <c r="J44197" t="s">
        <v>8777</v>
      </c>
      <c r="K44197" t="s">
        <v>8782</v>
      </c>
      <c r="L44197" t="s">
        <v>8795</v>
      </c>
      <c r="M44197" t="s">
        <v>8804</v>
      </c>
      <c r="N44197" s="7" t="str">
        <f>TEXT(Table1[[#This Row],[order_date]],"dddd")</f>
        <v>Wednesday</v>
      </c>
      <c r="O44197" s="7" t="str">
        <f>TEXT(Table1[[#This Row],[order_date]],"mmmm")</f>
        <v>December</v>
      </c>
      <c r="P44197" s="5" t="str">
        <f>TEXT(Table1[[#This Row],[order_time]],"hhhh")</f>
        <v>14</v>
      </c>
      <c r="Q44197" t="str">
        <f>TEXT(Table1[[#This Row],[order_date]],"yyy")</f>
        <v>2024</v>
      </c>
    </row>
    <row r="44198" spans="1:17" x14ac:dyDescent="0.3">
      <c r="A44198" s="9">
        <v>30908</v>
      </c>
      <c r="B44198" s="9">
        <v>21599</v>
      </c>
      <c r="C44198" s="14">
        <f>VALUE(1/COUNTIF(B:B,Table1[[#This Row],[order_id]]))</f>
        <v>0.5</v>
      </c>
      <c r="D44198" t="s">
        <v>15</v>
      </c>
      <c r="E44198" s="10">
        <v>2</v>
      </c>
      <c r="F44198" s="18">
        <v>45651</v>
      </c>
      <c r="G44198" s="5" t="s">
        <v>2472</v>
      </c>
      <c r="H44198" s="3">
        <v>49</v>
      </c>
      <c r="I44198" s="3">
        <v>98</v>
      </c>
      <c r="J44198" t="s">
        <v>8779</v>
      </c>
      <c r="K44198" t="s">
        <v>8787</v>
      </c>
      <c r="L44198" t="s">
        <v>8793</v>
      </c>
      <c r="M44198" t="s">
        <v>8804</v>
      </c>
      <c r="N44198" s="7" t="str">
        <f>TEXT(Table1[[#This Row],[order_date]],"dddd")</f>
        <v>Wednesday</v>
      </c>
      <c r="O44198" s="7" t="str">
        <f>TEXT(Table1[[#This Row],[order_date]],"mmmm")</f>
        <v>December</v>
      </c>
      <c r="P44198" s="5" t="str">
        <f>TEXT(Table1[[#This Row],[order_time]],"hhhh")</f>
        <v>14</v>
      </c>
      <c r="Q44198" t="str">
        <f>TEXT(Table1[[#This Row],[order_date]],"yyy")</f>
        <v>2024</v>
      </c>
    </row>
    <row r="44199" spans="1:17" x14ac:dyDescent="0.3">
      <c r="A44199" s="9">
        <v>32327</v>
      </c>
      <c r="B44199" s="9">
        <v>22132</v>
      </c>
      <c r="C44199" s="14">
        <f>VALUE(1/COUNTIF(B:B,Table1[[#This Row],[order_id]]))</f>
        <v>0.33333333333333331</v>
      </c>
      <c r="D44199" t="s">
        <v>13</v>
      </c>
      <c r="E44199" s="10">
        <v>1</v>
      </c>
      <c r="F44199" s="18">
        <v>45651</v>
      </c>
      <c r="G44199" s="5" t="s">
        <v>12039</v>
      </c>
      <c r="H44199" s="3">
        <v>99</v>
      </c>
      <c r="I44199" s="3">
        <v>99</v>
      </c>
      <c r="J44199" t="s">
        <v>8779</v>
      </c>
      <c r="K44199" t="s">
        <v>8785</v>
      </c>
      <c r="L44199" t="s">
        <v>8791</v>
      </c>
      <c r="M44199" t="s">
        <v>8804</v>
      </c>
      <c r="N44199" s="7" t="str">
        <f>TEXT(Table1[[#This Row],[order_date]],"dddd")</f>
        <v>Wednesday</v>
      </c>
      <c r="O44199" s="7" t="str">
        <f>TEXT(Table1[[#This Row],[order_date]],"mmmm")</f>
        <v>December</v>
      </c>
      <c r="P44199" s="5" t="str">
        <f>TEXT(Table1[[#This Row],[order_time]],"hhhh")</f>
        <v>18</v>
      </c>
      <c r="Q44199" t="str">
        <f>TEXT(Table1[[#This Row],[order_date]],"yyy")</f>
        <v>2024</v>
      </c>
    </row>
    <row r="44200" spans="1:17" x14ac:dyDescent="0.3">
      <c r="A44200" s="9">
        <v>32328</v>
      </c>
      <c r="B44200" s="9">
        <v>22132</v>
      </c>
      <c r="C44200" s="14">
        <f>VALUE(1/COUNTIF(B:B,Table1[[#This Row],[order_id]]))</f>
        <v>0.33333333333333331</v>
      </c>
      <c r="D44200" t="s">
        <v>12</v>
      </c>
      <c r="E44200" s="10">
        <v>1</v>
      </c>
      <c r="F44200" s="18">
        <v>45651</v>
      </c>
      <c r="G44200" s="5" t="s">
        <v>12039</v>
      </c>
      <c r="H44200" s="3">
        <v>169</v>
      </c>
      <c r="I44200" s="3">
        <v>169</v>
      </c>
      <c r="J44200" t="s">
        <v>8776</v>
      </c>
      <c r="K44200" t="s">
        <v>8784</v>
      </c>
      <c r="L44200" t="s">
        <v>8798</v>
      </c>
      <c r="M44200" t="s">
        <v>8804</v>
      </c>
      <c r="N44200" s="7" t="str">
        <f>TEXT(Table1[[#This Row],[order_date]],"dddd")</f>
        <v>Wednesday</v>
      </c>
      <c r="O44200" s="7" t="str">
        <f>TEXT(Table1[[#This Row],[order_date]],"mmmm")</f>
        <v>December</v>
      </c>
      <c r="P44200" s="5" t="str">
        <f>TEXT(Table1[[#This Row],[order_time]],"hhhh")</f>
        <v>18</v>
      </c>
      <c r="Q44200" t="str">
        <f>TEXT(Table1[[#This Row],[order_date]],"yyy")</f>
        <v>2024</v>
      </c>
    </row>
    <row r="44201" spans="1:17" x14ac:dyDescent="0.3">
      <c r="A44201" s="9">
        <v>32329</v>
      </c>
      <c r="B44201" s="9">
        <v>22132</v>
      </c>
      <c r="C44201" s="14">
        <f>VALUE(1/COUNTIF(B:B,Table1[[#This Row],[order_id]]))</f>
        <v>0.33333333333333331</v>
      </c>
      <c r="D44201" t="s">
        <v>8794</v>
      </c>
      <c r="E44201" s="10">
        <v>1</v>
      </c>
      <c r="F44201" s="18">
        <v>45651</v>
      </c>
      <c r="G44201" s="5" t="s">
        <v>12039</v>
      </c>
      <c r="H44201" s="3">
        <v>139</v>
      </c>
      <c r="I44201" s="3">
        <v>139</v>
      </c>
      <c r="J44201" t="s">
        <v>8777</v>
      </c>
      <c r="K44201" t="s">
        <v>8782</v>
      </c>
      <c r="L44201" t="s">
        <v>8795</v>
      </c>
      <c r="M44201" t="s">
        <v>8804</v>
      </c>
      <c r="N44201" s="7" t="str">
        <f>TEXT(Table1[[#This Row],[order_date]],"dddd")</f>
        <v>Wednesday</v>
      </c>
      <c r="O44201" s="7" t="str">
        <f>TEXT(Table1[[#This Row],[order_date]],"mmmm")</f>
        <v>December</v>
      </c>
      <c r="P44201" s="5" t="str">
        <f>TEXT(Table1[[#This Row],[order_time]],"hhhh")</f>
        <v>18</v>
      </c>
      <c r="Q44201" t="str">
        <f>TEXT(Table1[[#This Row],[order_date]],"yyy")</f>
        <v>2024</v>
      </c>
    </row>
    <row r="44202" spans="1:17" x14ac:dyDescent="0.3">
      <c r="A44202" s="9">
        <v>33436</v>
      </c>
      <c r="B44202" s="9">
        <v>22550</v>
      </c>
      <c r="C44202" s="14">
        <f>VALUE(1/COUNTIF(B:B,Table1[[#This Row],[order_id]]))</f>
        <v>0.33333333333333331</v>
      </c>
      <c r="D44202" t="s">
        <v>13</v>
      </c>
      <c r="E44202" s="10">
        <v>1</v>
      </c>
      <c r="F44202" s="18">
        <v>45651</v>
      </c>
      <c r="G44202" s="5" t="s">
        <v>13040</v>
      </c>
      <c r="H44202" s="3">
        <v>99</v>
      </c>
      <c r="I44202" s="3">
        <v>99</v>
      </c>
      <c r="J44202" t="s">
        <v>8779</v>
      </c>
      <c r="K44202" t="s">
        <v>8785</v>
      </c>
      <c r="L44202" t="s">
        <v>8791</v>
      </c>
      <c r="M44202" t="s">
        <v>14212</v>
      </c>
      <c r="N44202" s="7" t="str">
        <f>TEXT(Table1[[#This Row],[order_date]],"dddd")</f>
        <v>Wednesday</v>
      </c>
      <c r="O44202" s="7" t="str">
        <f>TEXT(Table1[[#This Row],[order_date]],"mmmm")</f>
        <v>December</v>
      </c>
      <c r="P44202" s="5" t="str">
        <f>TEXT(Table1[[#This Row],[order_time]],"hhhh")</f>
        <v>11</v>
      </c>
      <c r="Q44202" t="str">
        <f>TEXT(Table1[[#This Row],[order_date]],"yyy")</f>
        <v>2024</v>
      </c>
    </row>
    <row r="44203" spans="1:17" x14ac:dyDescent="0.3">
      <c r="A44203" s="9">
        <v>33437</v>
      </c>
      <c r="B44203" s="9">
        <v>22550</v>
      </c>
      <c r="C44203" s="14">
        <f>VALUE(1/COUNTIF(B:B,Table1[[#This Row],[order_id]]))</f>
        <v>0.33333333333333331</v>
      </c>
      <c r="D44203" t="s">
        <v>8799</v>
      </c>
      <c r="E44203" s="10">
        <v>1</v>
      </c>
      <c r="F44203" s="18">
        <v>45651</v>
      </c>
      <c r="G44203" s="5" t="s">
        <v>13040</v>
      </c>
      <c r="H44203" s="3">
        <v>59</v>
      </c>
      <c r="I44203" s="3">
        <v>59</v>
      </c>
      <c r="J44203" t="s">
        <v>8777</v>
      </c>
      <c r="K44203" t="s">
        <v>8788</v>
      </c>
      <c r="L44203" t="s">
        <v>8800</v>
      </c>
      <c r="M44203" t="s">
        <v>14212</v>
      </c>
      <c r="N44203" s="7" t="str">
        <f>TEXT(Table1[[#This Row],[order_date]],"dddd")</f>
        <v>Wednesday</v>
      </c>
      <c r="O44203" s="7" t="str">
        <f>TEXT(Table1[[#This Row],[order_date]],"mmmm")</f>
        <v>December</v>
      </c>
      <c r="P44203" s="5" t="str">
        <f>TEXT(Table1[[#This Row],[order_time]],"hhhh")</f>
        <v>11</v>
      </c>
      <c r="Q44203" t="str">
        <f>TEXT(Table1[[#This Row],[order_date]],"yyy")</f>
        <v>2024</v>
      </c>
    </row>
    <row r="44204" spans="1:17" x14ac:dyDescent="0.3">
      <c r="A44204" s="9">
        <v>33438</v>
      </c>
      <c r="B44204" s="9">
        <v>22550</v>
      </c>
      <c r="C44204" s="14">
        <f>VALUE(1/COUNTIF(B:B,Table1[[#This Row],[order_id]]))</f>
        <v>0.33333333333333331</v>
      </c>
      <c r="D44204" t="s">
        <v>8801</v>
      </c>
      <c r="E44204" s="10">
        <v>2</v>
      </c>
      <c r="F44204" s="18">
        <v>45651</v>
      </c>
      <c r="G44204" s="5" t="s">
        <v>13040</v>
      </c>
      <c r="H44204" s="3">
        <v>209</v>
      </c>
      <c r="I44204" s="3">
        <v>418</v>
      </c>
      <c r="J44204" t="s">
        <v>8777</v>
      </c>
      <c r="K44204" t="s">
        <v>8789</v>
      </c>
      <c r="L44204" t="s">
        <v>8802</v>
      </c>
      <c r="M44204" t="s">
        <v>14212</v>
      </c>
      <c r="N44204" s="7" t="str">
        <f>TEXT(Table1[[#This Row],[order_date]],"dddd")</f>
        <v>Wednesday</v>
      </c>
      <c r="O44204" s="7" t="str">
        <f>TEXT(Table1[[#This Row],[order_date]],"mmmm")</f>
        <v>December</v>
      </c>
      <c r="P44204" s="5" t="str">
        <f>TEXT(Table1[[#This Row],[order_time]],"hhhh")</f>
        <v>11</v>
      </c>
      <c r="Q44204" t="str">
        <f>TEXT(Table1[[#This Row],[order_date]],"yyy")</f>
        <v>2024</v>
      </c>
    </row>
    <row r="44205" spans="1:17" x14ac:dyDescent="0.3">
      <c r="A44205" s="9">
        <v>33553</v>
      </c>
      <c r="B44205" s="9">
        <v>22592</v>
      </c>
      <c r="C44205" s="14">
        <f>VALUE(1/COUNTIF(B:B,Table1[[#This Row],[order_id]]))</f>
        <v>0.5</v>
      </c>
      <c r="D44205" t="s">
        <v>8796</v>
      </c>
      <c r="E44205" s="10">
        <v>2</v>
      </c>
      <c r="F44205" s="18">
        <v>45651</v>
      </c>
      <c r="G44205" s="5" t="s">
        <v>13056</v>
      </c>
      <c r="H44205" s="3">
        <v>189</v>
      </c>
      <c r="I44205" s="3">
        <v>378</v>
      </c>
      <c r="J44205" t="s">
        <v>8778</v>
      </c>
      <c r="K44205" t="s">
        <v>8783</v>
      </c>
      <c r="L44205" t="s">
        <v>8797</v>
      </c>
      <c r="M44205" t="s">
        <v>8804</v>
      </c>
      <c r="N44205" s="7" t="str">
        <f>TEXT(Table1[[#This Row],[order_date]],"dddd")</f>
        <v>Wednesday</v>
      </c>
      <c r="O44205" s="7" t="str">
        <f>TEXT(Table1[[#This Row],[order_date]],"mmmm")</f>
        <v>December</v>
      </c>
      <c r="P44205" s="5" t="str">
        <f>TEXT(Table1[[#This Row],[order_time]],"hhhh")</f>
        <v>15</v>
      </c>
      <c r="Q44205" t="str">
        <f>TEXT(Table1[[#This Row],[order_date]],"yyy")</f>
        <v>2024</v>
      </c>
    </row>
    <row r="44206" spans="1:17" x14ac:dyDescent="0.3">
      <c r="A44206" s="9">
        <v>33554</v>
      </c>
      <c r="B44206" s="9">
        <v>22592</v>
      </c>
      <c r="C44206" s="14">
        <f>VALUE(1/COUNTIF(B:B,Table1[[#This Row],[order_id]]))</f>
        <v>0.5</v>
      </c>
      <c r="D44206" t="s">
        <v>14</v>
      </c>
      <c r="E44206" s="10">
        <v>2</v>
      </c>
      <c r="F44206" s="18">
        <v>45651</v>
      </c>
      <c r="G44206" s="5" t="s">
        <v>13056</v>
      </c>
      <c r="H44206" s="3">
        <v>35</v>
      </c>
      <c r="I44206" s="3">
        <v>70</v>
      </c>
      <c r="J44206" t="s">
        <v>8780</v>
      </c>
      <c r="K44206" t="s">
        <v>8786</v>
      </c>
      <c r="L44206" t="s">
        <v>8792</v>
      </c>
      <c r="M44206" t="s">
        <v>8804</v>
      </c>
      <c r="N44206" s="7" t="str">
        <f>TEXT(Table1[[#This Row],[order_date]],"dddd")</f>
        <v>Wednesday</v>
      </c>
      <c r="O44206" s="7" t="str">
        <f>TEXT(Table1[[#This Row],[order_date]],"mmmm")</f>
        <v>December</v>
      </c>
      <c r="P44206" s="5" t="str">
        <f>TEXT(Table1[[#This Row],[order_time]],"hhhh")</f>
        <v>15</v>
      </c>
      <c r="Q44206" t="str">
        <f>TEXT(Table1[[#This Row],[order_date]],"yyy")</f>
        <v>2024</v>
      </c>
    </row>
    <row r="44207" spans="1:17" x14ac:dyDescent="0.3">
      <c r="A44207" s="9">
        <v>33784</v>
      </c>
      <c r="B44207" s="9">
        <v>22675</v>
      </c>
      <c r="C44207" s="14">
        <f>VALUE(1/COUNTIF(B:B,Table1[[#This Row],[order_id]]))</f>
        <v>1</v>
      </c>
      <c r="D44207" t="s">
        <v>11</v>
      </c>
      <c r="E44207" s="10">
        <v>1</v>
      </c>
      <c r="F44207" s="18">
        <v>45651</v>
      </c>
      <c r="G44207" s="5" t="s">
        <v>1933</v>
      </c>
      <c r="H44207" s="3">
        <v>79</v>
      </c>
      <c r="I44207" s="3">
        <v>79</v>
      </c>
      <c r="J44207" t="s">
        <v>8776</v>
      </c>
      <c r="K44207" t="s">
        <v>8781</v>
      </c>
      <c r="L44207" t="s">
        <v>8790</v>
      </c>
      <c r="M44207" t="s">
        <v>14213</v>
      </c>
      <c r="N44207" s="7" t="str">
        <f>TEXT(Table1[[#This Row],[order_date]],"dddd")</f>
        <v>Wednesday</v>
      </c>
      <c r="O44207" s="7" t="str">
        <f>TEXT(Table1[[#This Row],[order_date]],"mmmm")</f>
        <v>December</v>
      </c>
      <c r="P44207" s="5" t="str">
        <f>TEXT(Table1[[#This Row],[order_time]],"hhhh")</f>
        <v>12</v>
      </c>
      <c r="Q44207" t="str">
        <f>TEXT(Table1[[#This Row],[order_date]],"yyy")</f>
        <v>2024</v>
      </c>
    </row>
    <row r="44208" spans="1:17" x14ac:dyDescent="0.3">
      <c r="A44208" s="9">
        <v>34273</v>
      </c>
      <c r="B44208" s="9">
        <v>22857</v>
      </c>
      <c r="C44208" s="14">
        <f>VALUE(1/COUNTIF(B:B,Table1[[#This Row],[order_id]]))</f>
        <v>0.25</v>
      </c>
      <c r="D44208" t="s">
        <v>13</v>
      </c>
      <c r="E44208" s="10">
        <v>1</v>
      </c>
      <c r="F44208" s="18">
        <v>45651</v>
      </c>
      <c r="G44208" s="5" t="s">
        <v>4880</v>
      </c>
      <c r="H44208" s="3">
        <v>99</v>
      </c>
      <c r="I44208" s="3">
        <v>99</v>
      </c>
      <c r="J44208" t="s">
        <v>8779</v>
      </c>
      <c r="K44208" t="s">
        <v>8785</v>
      </c>
      <c r="L44208" t="s">
        <v>8791</v>
      </c>
      <c r="M44208" t="s">
        <v>8804</v>
      </c>
      <c r="N44208" s="7" t="str">
        <f>TEXT(Table1[[#This Row],[order_date]],"dddd")</f>
        <v>Wednesday</v>
      </c>
      <c r="O44208" s="7" t="str">
        <f>TEXT(Table1[[#This Row],[order_date]],"mmmm")</f>
        <v>December</v>
      </c>
      <c r="P44208" s="5" t="str">
        <f>TEXT(Table1[[#This Row],[order_time]],"hhhh")</f>
        <v>16</v>
      </c>
      <c r="Q44208" t="str">
        <f>TEXT(Table1[[#This Row],[order_date]],"yyy")</f>
        <v>2024</v>
      </c>
    </row>
    <row r="44209" spans="1:17" x14ac:dyDescent="0.3">
      <c r="A44209" s="9">
        <v>34274</v>
      </c>
      <c r="B44209" s="9">
        <v>22857</v>
      </c>
      <c r="C44209" s="14">
        <f>VALUE(1/COUNTIF(B:B,Table1[[#This Row],[order_id]]))</f>
        <v>0.25</v>
      </c>
      <c r="D44209" t="s">
        <v>12</v>
      </c>
      <c r="E44209" s="10">
        <v>1</v>
      </c>
      <c r="F44209" s="18">
        <v>45651</v>
      </c>
      <c r="G44209" s="5" t="s">
        <v>4880</v>
      </c>
      <c r="H44209" s="3">
        <v>169</v>
      </c>
      <c r="I44209" s="3">
        <v>169</v>
      </c>
      <c r="J44209" t="s">
        <v>8776</v>
      </c>
      <c r="K44209" t="s">
        <v>8784</v>
      </c>
      <c r="L44209" t="s">
        <v>8798</v>
      </c>
      <c r="M44209" t="s">
        <v>8804</v>
      </c>
      <c r="N44209" s="7" t="str">
        <f>TEXT(Table1[[#This Row],[order_date]],"dddd")</f>
        <v>Wednesday</v>
      </c>
      <c r="O44209" s="7" t="str">
        <f>TEXT(Table1[[#This Row],[order_date]],"mmmm")</f>
        <v>December</v>
      </c>
      <c r="P44209" s="5" t="str">
        <f>TEXT(Table1[[#This Row],[order_time]],"hhhh")</f>
        <v>16</v>
      </c>
      <c r="Q44209" t="str">
        <f>TEXT(Table1[[#This Row],[order_date]],"yyy")</f>
        <v>2024</v>
      </c>
    </row>
    <row r="44210" spans="1:17" x14ac:dyDescent="0.3">
      <c r="A44210" s="9">
        <v>34275</v>
      </c>
      <c r="B44210" s="9">
        <v>22857</v>
      </c>
      <c r="C44210" s="14">
        <f>VALUE(1/COUNTIF(B:B,Table1[[#This Row],[order_id]]))</f>
        <v>0.25</v>
      </c>
      <c r="D44210" t="s">
        <v>8796</v>
      </c>
      <c r="E44210" s="10">
        <v>1</v>
      </c>
      <c r="F44210" s="18">
        <v>45651</v>
      </c>
      <c r="G44210" s="5" t="s">
        <v>4880</v>
      </c>
      <c r="H44210" s="3">
        <v>189</v>
      </c>
      <c r="I44210" s="3">
        <v>189</v>
      </c>
      <c r="J44210" t="s">
        <v>8778</v>
      </c>
      <c r="K44210" t="s">
        <v>8783</v>
      </c>
      <c r="L44210" t="s">
        <v>8797</v>
      </c>
      <c r="M44210" t="s">
        <v>8804</v>
      </c>
      <c r="N44210" s="7" t="str">
        <f>TEXT(Table1[[#This Row],[order_date]],"dddd")</f>
        <v>Wednesday</v>
      </c>
      <c r="O44210" s="7" t="str">
        <f>TEXT(Table1[[#This Row],[order_date]],"mmmm")</f>
        <v>December</v>
      </c>
      <c r="P44210" s="5" t="str">
        <f>TEXT(Table1[[#This Row],[order_time]],"hhhh")</f>
        <v>16</v>
      </c>
      <c r="Q44210" t="str">
        <f>TEXT(Table1[[#This Row],[order_date]],"yyy")</f>
        <v>2024</v>
      </c>
    </row>
    <row r="44211" spans="1:17" x14ac:dyDescent="0.3">
      <c r="A44211" s="9">
        <v>34276</v>
      </c>
      <c r="B44211" s="9">
        <v>22857</v>
      </c>
      <c r="C44211" s="14">
        <f>VALUE(1/COUNTIF(B:B,Table1[[#This Row],[order_id]]))</f>
        <v>0.25</v>
      </c>
      <c r="D44211" t="s">
        <v>12</v>
      </c>
      <c r="E44211" s="10">
        <v>1</v>
      </c>
      <c r="F44211" s="18">
        <v>45651</v>
      </c>
      <c r="G44211" s="5" t="s">
        <v>4880</v>
      </c>
      <c r="H44211" s="3">
        <v>169</v>
      </c>
      <c r="I44211" s="3">
        <v>169</v>
      </c>
      <c r="J44211" t="s">
        <v>8776</v>
      </c>
      <c r="K44211" t="s">
        <v>8784</v>
      </c>
      <c r="L44211" t="s">
        <v>8798</v>
      </c>
      <c r="M44211" t="s">
        <v>8804</v>
      </c>
      <c r="N44211" s="7" t="str">
        <f>TEXT(Table1[[#This Row],[order_date]],"dddd")</f>
        <v>Wednesday</v>
      </c>
      <c r="O44211" s="7" t="str">
        <f>TEXT(Table1[[#This Row],[order_date]],"mmmm")</f>
        <v>December</v>
      </c>
      <c r="P44211" s="5" t="str">
        <f>TEXT(Table1[[#This Row],[order_time]],"hhhh")</f>
        <v>16</v>
      </c>
      <c r="Q44211" t="str">
        <f>TEXT(Table1[[#This Row],[order_date]],"yyy")</f>
        <v>2024</v>
      </c>
    </row>
    <row r="44212" spans="1:17" x14ac:dyDescent="0.3">
      <c r="A44212" s="9">
        <v>34288</v>
      </c>
      <c r="B44212" s="9">
        <v>22862</v>
      </c>
      <c r="C44212" s="14">
        <f>VALUE(1/COUNTIF(B:B,Table1[[#This Row],[order_id]]))</f>
        <v>0.5</v>
      </c>
      <c r="D44212" t="s">
        <v>14</v>
      </c>
      <c r="E44212" s="10">
        <v>2</v>
      </c>
      <c r="F44212" s="18">
        <v>45651</v>
      </c>
      <c r="G44212" s="5" t="s">
        <v>260</v>
      </c>
      <c r="H44212" s="3">
        <v>35</v>
      </c>
      <c r="I44212" s="3">
        <v>70</v>
      </c>
      <c r="J44212" t="s">
        <v>8780</v>
      </c>
      <c r="K44212" t="s">
        <v>8786</v>
      </c>
      <c r="L44212" t="s">
        <v>8792</v>
      </c>
      <c r="M44212" t="s">
        <v>14211</v>
      </c>
      <c r="N44212" s="7" t="str">
        <f>TEXT(Table1[[#This Row],[order_date]],"dddd")</f>
        <v>Wednesday</v>
      </c>
      <c r="O44212" s="7" t="str">
        <f>TEXT(Table1[[#This Row],[order_date]],"mmmm")</f>
        <v>December</v>
      </c>
      <c r="P44212" s="5" t="str">
        <f>TEXT(Table1[[#This Row],[order_time]],"hhhh")</f>
        <v>20</v>
      </c>
      <c r="Q44212" t="str">
        <f>TEXT(Table1[[#This Row],[order_date]],"yyy")</f>
        <v>2024</v>
      </c>
    </row>
    <row r="44213" spans="1:17" x14ac:dyDescent="0.3">
      <c r="A44213" s="9">
        <v>34289</v>
      </c>
      <c r="B44213" s="9">
        <v>22862</v>
      </c>
      <c r="C44213" s="14">
        <f>VALUE(1/COUNTIF(B:B,Table1[[#This Row],[order_id]]))</f>
        <v>0.5</v>
      </c>
      <c r="D44213" t="s">
        <v>14</v>
      </c>
      <c r="E44213" s="10">
        <v>1</v>
      </c>
      <c r="F44213" s="18">
        <v>45651</v>
      </c>
      <c r="G44213" s="5" t="s">
        <v>260</v>
      </c>
      <c r="H44213" s="3">
        <v>35</v>
      </c>
      <c r="I44213" s="3">
        <v>35</v>
      </c>
      <c r="J44213" t="s">
        <v>8780</v>
      </c>
      <c r="K44213" t="s">
        <v>8786</v>
      </c>
      <c r="L44213" t="s">
        <v>8792</v>
      </c>
      <c r="M44213" t="s">
        <v>14211</v>
      </c>
      <c r="N44213" s="7" t="str">
        <f>TEXT(Table1[[#This Row],[order_date]],"dddd")</f>
        <v>Wednesday</v>
      </c>
      <c r="O44213" s="7" t="str">
        <f>TEXT(Table1[[#This Row],[order_date]],"mmmm")</f>
        <v>December</v>
      </c>
      <c r="P44213" s="5" t="str">
        <f>TEXT(Table1[[#This Row],[order_time]],"hhhh")</f>
        <v>20</v>
      </c>
      <c r="Q44213" t="str">
        <f>TEXT(Table1[[#This Row],[order_date]],"yyy")</f>
        <v>2024</v>
      </c>
    </row>
    <row r="44214" spans="1:17" x14ac:dyDescent="0.3">
      <c r="A44214" s="9">
        <v>35190</v>
      </c>
      <c r="B44214" s="9">
        <v>23215</v>
      </c>
      <c r="C44214" s="14">
        <f>VALUE(1/COUNTIF(B:B,Table1[[#This Row],[order_id]]))</f>
        <v>0.5</v>
      </c>
      <c r="D44214" t="s">
        <v>8796</v>
      </c>
      <c r="E44214" s="10">
        <v>3</v>
      </c>
      <c r="F44214" s="18">
        <v>45651</v>
      </c>
      <c r="G44214" s="5" t="s">
        <v>5266</v>
      </c>
      <c r="H44214" s="3">
        <v>189</v>
      </c>
      <c r="I44214" s="3">
        <v>567</v>
      </c>
      <c r="J44214" t="s">
        <v>8778</v>
      </c>
      <c r="K44214" t="s">
        <v>8783</v>
      </c>
      <c r="L44214" t="s">
        <v>8797</v>
      </c>
      <c r="M44214" t="s">
        <v>8804</v>
      </c>
      <c r="N44214" s="7" t="str">
        <f>TEXT(Table1[[#This Row],[order_date]],"dddd")</f>
        <v>Wednesday</v>
      </c>
      <c r="O44214" s="7" t="str">
        <f>TEXT(Table1[[#This Row],[order_date]],"mmmm")</f>
        <v>December</v>
      </c>
      <c r="P44214" s="5" t="str">
        <f>TEXT(Table1[[#This Row],[order_time]],"hhhh")</f>
        <v>14</v>
      </c>
      <c r="Q44214" t="str">
        <f>TEXT(Table1[[#This Row],[order_date]],"yyy")</f>
        <v>2024</v>
      </c>
    </row>
    <row r="44215" spans="1:17" x14ac:dyDescent="0.3">
      <c r="A44215" s="9">
        <v>35191</v>
      </c>
      <c r="B44215" s="9">
        <v>23215</v>
      </c>
      <c r="C44215" s="14">
        <f>VALUE(1/COUNTIF(B:B,Table1[[#This Row],[order_id]]))</f>
        <v>0.5</v>
      </c>
      <c r="D44215" t="s">
        <v>8796</v>
      </c>
      <c r="E44215" s="10">
        <v>2</v>
      </c>
      <c r="F44215" s="18">
        <v>45651</v>
      </c>
      <c r="G44215" s="5" t="s">
        <v>5266</v>
      </c>
      <c r="H44215" s="3">
        <v>189</v>
      </c>
      <c r="I44215" s="3">
        <v>378</v>
      </c>
      <c r="J44215" t="s">
        <v>8778</v>
      </c>
      <c r="K44215" t="s">
        <v>8783</v>
      </c>
      <c r="L44215" t="s">
        <v>8797</v>
      </c>
      <c r="M44215" t="s">
        <v>8804</v>
      </c>
      <c r="N44215" s="7" t="str">
        <f>TEXT(Table1[[#This Row],[order_date]],"dddd")</f>
        <v>Wednesday</v>
      </c>
      <c r="O44215" s="7" t="str">
        <f>TEXT(Table1[[#This Row],[order_date]],"mmmm")</f>
        <v>December</v>
      </c>
      <c r="P44215" s="5" t="str">
        <f>TEXT(Table1[[#This Row],[order_time]],"hhhh")</f>
        <v>14</v>
      </c>
      <c r="Q44215" t="str">
        <f>TEXT(Table1[[#This Row],[order_date]],"yyy")</f>
        <v>2024</v>
      </c>
    </row>
    <row r="44216" spans="1:17" x14ac:dyDescent="0.3">
      <c r="A44216" s="9">
        <v>35251</v>
      </c>
      <c r="B44216" s="9">
        <v>23236</v>
      </c>
      <c r="C44216" s="14">
        <f>VALUE(1/COUNTIF(B:B,Table1[[#This Row],[order_id]]))</f>
        <v>1</v>
      </c>
      <c r="D44216" t="s">
        <v>12</v>
      </c>
      <c r="E44216" s="10">
        <v>1</v>
      </c>
      <c r="F44216" s="18">
        <v>45651</v>
      </c>
      <c r="G44216" s="5" t="s">
        <v>7359</v>
      </c>
      <c r="H44216" s="3">
        <v>169</v>
      </c>
      <c r="I44216" s="3">
        <v>169</v>
      </c>
      <c r="J44216" t="s">
        <v>8776</v>
      </c>
      <c r="K44216" t="s">
        <v>8784</v>
      </c>
      <c r="L44216" t="s">
        <v>8798</v>
      </c>
      <c r="M44216" t="s">
        <v>8807</v>
      </c>
      <c r="N44216" s="7" t="str">
        <f>TEXT(Table1[[#This Row],[order_date]],"dddd")</f>
        <v>Wednesday</v>
      </c>
      <c r="O44216" s="7" t="str">
        <f>TEXT(Table1[[#This Row],[order_date]],"mmmm")</f>
        <v>December</v>
      </c>
      <c r="P44216" s="5" t="str">
        <f>TEXT(Table1[[#This Row],[order_time]],"hhhh")</f>
        <v>22</v>
      </c>
      <c r="Q44216" t="str">
        <f>TEXT(Table1[[#This Row],[order_date]],"yyy")</f>
        <v>2024</v>
      </c>
    </row>
    <row r="44217" spans="1:17" x14ac:dyDescent="0.3">
      <c r="A44217" s="9">
        <v>35256</v>
      </c>
      <c r="B44217" s="9">
        <v>23240</v>
      </c>
      <c r="C44217" s="14">
        <f>VALUE(1/COUNTIF(B:B,Table1[[#This Row],[order_id]]))</f>
        <v>0.5</v>
      </c>
      <c r="D44217" t="s">
        <v>8796</v>
      </c>
      <c r="E44217" s="10">
        <v>1</v>
      </c>
      <c r="F44217" s="18">
        <v>45651</v>
      </c>
      <c r="G44217" s="5" t="s">
        <v>13213</v>
      </c>
      <c r="H44217" s="3">
        <v>189</v>
      </c>
      <c r="I44217" s="3">
        <v>189</v>
      </c>
      <c r="J44217" t="s">
        <v>8778</v>
      </c>
      <c r="K44217" t="s">
        <v>8783</v>
      </c>
      <c r="L44217" t="s">
        <v>8797</v>
      </c>
      <c r="M44217" t="s">
        <v>14213</v>
      </c>
      <c r="N44217" s="7" t="str">
        <f>TEXT(Table1[[#This Row],[order_date]],"dddd")</f>
        <v>Wednesday</v>
      </c>
      <c r="O44217" s="7" t="str">
        <f>TEXT(Table1[[#This Row],[order_date]],"mmmm")</f>
        <v>December</v>
      </c>
      <c r="P44217" s="5" t="str">
        <f>TEXT(Table1[[#This Row],[order_time]],"hhhh")</f>
        <v>20</v>
      </c>
      <c r="Q44217" t="str">
        <f>TEXT(Table1[[#This Row],[order_date]],"yyy")</f>
        <v>2024</v>
      </c>
    </row>
    <row r="44218" spans="1:17" x14ac:dyDescent="0.3">
      <c r="A44218" s="9">
        <v>35257</v>
      </c>
      <c r="B44218" s="9">
        <v>23240</v>
      </c>
      <c r="C44218" s="14">
        <f>VALUE(1/COUNTIF(B:B,Table1[[#This Row],[order_id]]))</f>
        <v>0.5</v>
      </c>
      <c r="D44218" t="s">
        <v>8794</v>
      </c>
      <c r="E44218" s="10">
        <v>3</v>
      </c>
      <c r="F44218" s="18">
        <v>45651</v>
      </c>
      <c r="G44218" s="5" t="s">
        <v>13213</v>
      </c>
      <c r="H44218" s="3">
        <v>139</v>
      </c>
      <c r="I44218" s="3">
        <v>417</v>
      </c>
      <c r="J44218" t="s">
        <v>8777</v>
      </c>
      <c r="K44218" t="s">
        <v>8782</v>
      </c>
      <c r="L44218" t="s">
        <v>8795</v>
      </c>
      <c r="M44218" t="s">
        <v>14213</v>
      </c>
      <c r="N44218" s="7" t="str">
        <f>TEXT(Table1[[#This Row],[order_date]],"dddd")</f>
        <v>Wednesday</v>
      </c>
      <c r="O44218" s="7" t="str">
        <f>TEXT(Table1[[#This Row],[order_date]],"mmmm")</f>
        <v>December</v>
      </c>
      <c r="P44218" s="5" t="str">
        <f>TEXT(Table1[[#This Row],[order_time]],"hhhh")</f>
        <v>20</v>
      </c>
      <c r="Q44218" t="str">
        <f>TEXT(Table1[[#This Row],[order_date]],"yyy")</f>
        <v>2024</v>
      </c>
    </row>
    <row r="44219" spans="1:17" x14ac:dyDescent="0.3">
      <c r="A44219" s="9">
        <v>36004</v>
      </c>
      <c r="B44219" s="9">
        <v>23528</v>
      </c>
      <c r="C44219" s="14">
        <f>VALUE(1/COUNTIF(B:B,Table1[[#This Row],[order_id]]))</f>
        <v>0.5</v>
      </c>
      <c r="D44219" t="s">
        <v>13</v>
      </c>
      <c r="E44219" s="10">
        <v>1</v>
      </c>
      <c r="F44219" s="18">
        <v>45651</v>
      </c>
      <c r="G44219" s="5" t="s">
        <v>592</v>
      </c>
      <c r="H44219" s="3">
        <v>99</v>
      </c>
      <c r="I44219" s="3">
        <v>99</v>
      </c>
      <c r="J44219" t="s">
        <v>8779</v>
      </c>
      <c r="K44219" t="s">
        <v>8785</v>
      </c>
      <c r="L44219" t="s">
        <v>8791</v>
      </c>
      <c r="M44219" t="s">
        <v>8804</v>
      </c>
      <c r="N44219" s="7" t="str">
        <f>TEXT(Table1[[#This Row],[order_date]],"dddd")</f>
        <v>Wednesday</v>
      </c>
      <c r="O44219" s="7" t="str">
        <f>TEXT(Table1[[#This Row],[order_date]],"mmmm")</f>
        <v>December</v>
      </c>
      <c r="P44219" s="5" t="str">
        <f>TEXT(Table1[[#This Row],[order_time]],"hhhh")</f>
        <v>12</v>
      </c>
      <c r="Q44219" t="str">
        <f>TEXT(Table1[[#This Row],[order_date]],"yyy")</f>
        <v>2024</v>
      </c>
    </row>
    <row r="44220" spans="1:17" x14ac:dyDescent="0.3">
      <c r="A44220" s="9">
        <v>36005</v>
      </c>
      <c r="B44220" s="9">
        <v>23528</v>
      </c>
      <c r="C44220" s="14">
        <f>VALUE(1/COUNTIF(B:B,Table1[[#This Row],[order_id]]))</f>
        <v>0.5</v>
      </c>
      <c r="D44220" t="s">
        <v>14</v>
      </c>
      <c r="E44220" s="10">
        <v>1</v>
      </c>
      <c r="F44220" s="18">
        <v>45651</v>
      </c>
      <c r="G44220" s="5" t="s">
        <v>592</v>
      </c>
      <c r="H44220" s="3">
        <v>35</v>
      </c>
      <c r="I44220" s="3">
        <v>35</v>
      </c>
      <c r="J44220" t="s">
        <v>8780</v>
      </c>
      <c r="K44220" t="s">
        <v>8786</v>
      </c>
      <c r="L44220" t="s">
        <v>8792</v>
      </c>
      <c r="M44220" t="s">
        <v>8804</v>
      </c>
      <c r="N44220" s="7" t="str">
        <f>TEXT(Table1[[#This Row],[order_date]],"dddd")</f>
        <v>Wednesday</v>
      </c>
      <c r="O44220" s="7" t="str">
        <f>TEXT(Table1[[#This Row],[order_date]],"mmmm")</f>
        <v>December</v>
      </c>
      <c r="P44220" s="5" t="str">
        <f>TEXT(Table1[[#This Row],[order_time]],"hhhh")</f>
        <v>12</v>
      </c>
      <c r="Q44220" t="str">
        <f>TEXT(Table1[[#This Row],[order_date]],"yyy")</f>
        <v>2024</v>
      </c>
    </row>
    <row r="44221" spans="1:17" x14ac:dyDescent="0.3">
      <c r="A44221" s="9">
        <v>36104</v>
      </c>
      <c r="B44221" s="9">
        <v>23566</v>
      </c>
      <c r="C44221" s="14">
        <f>VALUE(1/COUNTIF(B:B,Table1[[#This Row],[order_id]]))</f>
        <v>0.33333333333333331</v>
      </c>
      <c r="D44221" t="s">
        <v>8801</v>
      </c>
      <c r="E44221" s="10">
        <v>3</v>
      </c>
      <c r="F44221" s="18">
        <v>45651</v>
      </c>
      <c r="G44221" s="5" t="s">
        <v>12100</v>
      </c>
      <c r="H44221" s="3">
        <v>209</v>
      </c>
      <c r="I44221" s="3">
        <v>627</v>
      </c>
      <c r="J44221" t="s">
        <v>8777</v>
      </c>
      <c r="K44221" t="s">
        <v>8789</v>
      </c>
      <c r="L44221" t="s">
        <v>8802</v>
      </c>
      <c r="M44221" t="s">
        <v>8804</v>
      </c>
      <c r="N44221" s="7" t="str">
        <f>TEXT(Table1[[#This Row],[order_date]],"dddd")</f>
        <v>Wednesday</v>
      </c>
      <c r="O44221" s="7" t="str">
        <f>TEXT(Table1[[#This Row],[order_date]],"mmmm")</f>
        <v>December</v>
      </c>
      <c r="P44221" s="5" t="str">
        <f>TEXT(Table1[[#This Row],[order_time]],"hhhh")</f>
        <v>14</v>
      </c>
      <c r="Q44221" t="str">
        <f>TEXT(Table1[[#This Row],[order_date]],"yyy")</f>
        <v>2024</v>
      </c>
    </row>
    <row r="44222" spans="1:17" x14ac:dyDescent="0.3">
      <c r="A44222" s="9">
        <v>36105</v>
      </c>
      <c r="B44222" s="9">
        <v>23566</v>
      </c>
      <c r="C44222" s="14">
        <f>VALUE(1/COUNTIF(B:B,Table1[[#This Row],[order_id]]))</f>
        <v>0.33333333333333331</v>
      </c>
      <c r="D44222" t="s">
        <v>14</v>
      </c>
      <c r="E44222" s="10">
        <v>1</v>
      </c>
      <c r="F44222" s="18">
        <v>45651</v>
      </c>
      <c r="G44222" s="5" t="s">
        <v>12100</v>
      </c>
      <c r="H44222" s="3">
        <v>35</v>
      </c>
      <c r="I44222" s="3">
        <v>35</v>
      </c>
      <c r="J44222" t="s">
        <v>8780</v>
      </c>
      <c r="K44222" t="s">
        <v>8786</v>
      </c>
      <c r="L44222" t="s">
        <v>8792</v>
      </c>
      <c r="M44222" t="s">
        <v>8804</v>
      </c>
      <c r="N44222" s="7" t="str">
        <f>TEXT(Table1[[#This Row],[order_date]],"dddd")</f>
        <v>Wednesday</v>
      </c>
      <c r="O44222" s="7" t="str">
        <f>TEXT(Table1[[#This Row],[order_date]],"mmmm")</f>
        <v>December</v>
      </c>
      <c r="P44222" s="5" t="str">
        <f>TEXT(Table1[[#This Row],[order_time]],"hhhh")</f>
        <v>14</v>
      </c>
      <c r="Q44222" t="str">
        <f>TEXT(Table1[[#This Row],[order_date]],"yyy")</f>
        <v>2024</v>
      </c>
    </row>
    <row r="44223" spans="1:17" x14ac:dyDescent="0.3">
      <c r="A44223" s="9">
        <v>36106</v>
      </c>
      <c r="B44223" s="9">
        <v>23566</v>
      </c>
      <c r="C44223" s="14">
        <f>VALUE(1/COUNTIF(B:B,Table1[[#This Row],[order_id]]))</f>
        <v>0.33333333333333331</v>
      </c>
      <c r="D44223" t="s">
        <v>12</v>
      </c>
      <c r="E44223" s="10">
        <v>1</v>
      </c>
      <c r="F44223" s="18">
        <v>45651</v>
      </c>
      <c r="G44223" s="5" t="s">
        <v>12100</v>
      </c>
      <c r="H44223" s="3">
        <v>169</v>
      </c>
      <c r="I44223" s="3">
        <v>169</v>
      </c>
      <c r="J44223" t="s">
        <v>8776</v>
      </c>
      <c r="K44223" t="s">
        <v>8784</v>
      </c>
      <c r="L44223" t="s">
        <v>8798</v>
      </c>
      <c r="M44223" t="s">
        <v>8804</v>
      </c>
      <c r="N44223" s="7" t="str">
        <f>TEXT(Table1[[#This Row],[order_date]],"dddd")</f>
        <v>Wednesday</v>
      </c>
      <c r="O44223" s="7" t="str">
        <f>TEXT(Table1[[#This Row],[order_date]],"mmmm")</f>
        <v>December</v>
      </c>
      <c r="P44223" s="5" t="str">
        <f>TEXT(Table1[[#This Row],[order_time]],"hhhh")</f>
        <v>14</v>
      </c>
      <c r="Q44223" t="str">
        <f>TEXT(Table1[[#This Row],[order_date]],"yyy")</f>
        <v>2024</v>
      </c>
    </row>
    <row r="44224" spans="1:17" x14ac:dyDescent="0.3">
      <c r="A44224" s="9">
        <v>36465</v>
      </c>
      <c r="B44224" s="9">
        <v>23698</v>
      </c>
      <c r="C44224" s="14">
        <f>VALUE(1/COUNTIF(B:B,Table1[[#This Row],[order_id]]))</f>
        <v>0.25</v>
      </c>
      <c r="D44224" t="s">
        <v>8794</v>
      </c>
      <c r="E44224" s="10">
        <v>1</v>
      </c>
      <c r="F44224" s="18">
        <v>45651</v>
      </c>
      <c r="G44224" s="5" t="s">
        <v>3104</v>
      </c>
      <c r="H44224" s="3">
        <v>139</v>
      </c>
      <c r="I44224" s="3">
        <v>139</v>
      </c>
      <c r="J44224" t="s">
        <v>8777</v>
      </c>
      <c r="K44224" t="s">
        <v>8782</v>
      </c>
      <c r="L44224" t="s">
        <v>8795</v>
      </c>
      <c r="M44224" t="s">
        <v>14211</v>
      </c>
      <c r="N44224" s="7" t="str">
        <f>TEXT(Table1[[#This Row],[order_date]],"dddd")</f>
        <v>Wednesday</v>
      </c>
      <c r="O44224" s="7" t="str">
        <f>TEXT(Table1[[#This Row],[order_date]],"mmmm")</f>
        <v>December</v>
      </c>
      <c r="P44224" s="5" t="str">
        <f>TEXT(Table1[[#This Row],[order_time]],"hhhh")</f>
        <v>18</v>
      </c>
      <c r="Q44224" t="str">
        <f>TEXT(Table1[[#This Row],[order_date]],"yyy")</f>
        <v>2024</v>
      </c>
    </row>
    <row r="44225" spans="1:17" x14ac:dyDescent="0.3">
      <c r="A44225" s="9">
        <v>36466</v>
      </c>
      <c r="B44225" s="9">
        <v>23698</v>
      </c>
      <c r="C44225" s="14">
        <f>VALUE(1/COUNTIF(B:B,Table1[[#This Row],[order_id]]))</f>
        <v>0.25</v>
      </c>
      <c r="D44225" t="s">
        <v>12</v>
      </c>
      <c r="E44225" s="10">
        <v>1</v>
      </c>
      <c r="F44225" s="18">
        <v>45651</v>
      </c>
      <c r="G44225" s="5" t="s">
        <v>3104</v>
      </c>
      <c r="H44225" s="3">
        <v>169</v>
      </c>
      <c r="I44225" s="3">
        <v>169</v>
      </c>
      <c r="J44225" t="s">
        <v>8776</v>
      </c>
      <c r="K44225" t="s">
        <v>8784</v>
      </c>
      <c r="L44225" t="s">
        <v>8798</v>
      </c>
      <c r="M44225" t="s">
        <v>14211</v>
      </c>
      <c r="N44225" s="7" t="str">
        <f>TEXT(Table1[[#This Row],[order_date]],"dddd")</f>
        <v>Wednesday</v>
      </c>
      <c r="O44225" s="7" t="str">
        <f>TEXT(Table1[[#This Row],[order_date]],"mmmm")</f>
        <v>December</v>
      </c>
      <c r="P44225" s="5" t="str">
        <f>TEXT(Table1[[#This Row],[order_time]],"hhhh")</f>
        <v>18</v>
      </c>
      <c r="Q44225" t="str">
        <f>TEXT(Table1[[#This Row],[order_date]],"yyy")</f>
        <v>2024</v>
      </c>
    </row>
    <row r="44226" spans="1:17" x14ac:dyDescent="0.3">
      <c r="A44226" s="9">
        <v>36467</v>
      </c>
      <c r="B44226" s="9">
        <v>23698</v>
      </c>
      <c r="C44226" s="14">
        <f>VALUE(1/COUNTIF(B:B,Table1[[#This Row],[order_id]]))</f>
        <v>0.25</v>
      </c>
      <c r="D44226" t="s">
        <v>15</v>
      </c>
      <c r="E44226" s="10">
        <v>1</v>
      </c>
      <c r="F44226" s="18">
        <v>45651</v>
      </c>
      <c r="G44226" s="5" t="s">
        <v>3104</v>
      </c>
      <c r="H44226" s="3">
        <v>49</v>
      </c>
      <c r="I44226" s="3">
        <v>49</v>
      </c>
      <c r="J44226" t="s">
        <v>8779</v>
      </c>
      <c r="K44226" t="s">
        <v>8787</v>
      </c>
      <c r="L44226" t="s">
        <v>8793</v>
      </c>
      <c r="M44226" t="s">
        <v>14211</v>
      </c>
      <c r="N44226" s="7" t="str">
        <f>TEXT(Table1[[#This Row],[order_date]],"dddd")</f>
        <v>Wednesday</v>
      </c>
      <c r="O44226" s="7" t="str">
        <f>TEXT(Table1[[#This Row],[order_date]],"mmmm")</f>
        <v>December</v>
      </c>
      <c r="P44226" s="5" t="str">
        <f>TEXT(Table1[[#This Row],[order_time]],"hhhh")</f>
        <v>18</v>
      </c>
      <c r="Q44226" t="str">
        <f>TEXT(Table1[[#This Row],[order_date]],"yyy")</f>
        <v>2024</v>
      </c>
    </row>
    <row r="44227" spans="1:17" x14ac:dyDescent="0.3">
      <c r="A44227" s="9">
        <v>36468</v>
      </c>
      <c r="B44227" s="9">
        <v>23698</v>
      </c>
      <c r="C44227" s="14">
        <f>VALUE(1/COUNTIF(B:B,Table1[[#This Row],[order_id]]))</f>
        <v>0.25</v>
      </c>
      <c r="D44227" t="s">
        <v>14</v>
      </c>
      <c r="E44227" s="10">
        <v>1</v>
      </c>
      <c r="F44227" s="18">
        <v>45651</v>
      </c>
      <c r="G44227" s="5" t="s">
        <v>3104</v>
      </c>
      <c r="H44227" s="3">
        <v>35</v>
      </c>
      <c r="I44227" s="3">
        <v>35</v>
      </c>
      <c r="J44227" t="s">
        <v>8780</v>
      </c>
      <c r="K44227" t="s">
        <v>8786</v>
      </c>
      <c r="L44227" t="s">
        <v>8792</v>
      </c>
      <c r="M44227" t="s">
        <v>14211</v>
      </c>
      <c r="N44227" s="7" t="str">
        <f>TEXT(Table1[[#This Row],[order_date]],"dddd")</f>
        <v>Wednesday</v>
      </c>
      <c r="O44227" s="7" t="str">
        <f>TEXT(Table1[[#This Row],[order_date]],"mmmm")</f>
        <v>December</v>
      </c>
      <c r="P44227" s="5" t="str">
        <f>TEXT(Table1[[#This Row],[order_time]],"hhhh")</f>
        <v>18</v>
      </c>
      <c r="Q44227" t="str">
        <f>TEXT(Table1[[#This Row],[order_date]],"yyy")</f>
        <v>2024</v>
      </c>
    </row>
    <row r="44228" spans="1:17" x14ac:dyDescent="0.3">
      <c r="A44228" s="9">
        <v>37084</v>
      </c>
      <c r="B44228" s="9">
        <v>23929</v>
      </c>
      <c r="C44228" s="14">
        <f>VALUE(1/COUNTIF(B:B,Table1[[#This Row],[order_id]]))</f>
        <v>0.33333333333333331</v>
      </c>
      <c r="D44228" t="s">
        <v>8794</v>
      </c>
      <c r="E44228" s="10">
        <v>1</v>
      </c>
      <c r="F44228" s="18">
        <v>45651</v>
      </c>
      <c r="G44228" s="5" t="s">
        <v>1035</v>
      </c>
      <c r="H44228" s="3">
        <v>139</v>
      </c>
      <c r="I44228" s="3">
        <v>139</v>
      </c>
      <c r="J44228" t="s">
        <v>8777</v>
      </c>
      <c r="K44228" t="s">
        <v>8782</v>
      </c>
      <c r="L44228" t="s">
        <v>8795</v>
      </c>
      <c r="M44228" t="s">
        <v>8804</v>
      </c>
      <c r="N44228" s="7" t="str">
        <f>TEXT(Table1[[#This Row],[order_date]],"dddd")</f>
        <v>Wednesday</v>
      </c>
      <c r="O44228" s="7" t="str">
        <f>TEXT(Table1[[#This Row],[order_date]],"mmmm")</f>
        <v>December</v>
      </c>
      <c r="P44228" s="5" t="str">
        <f>TEXT(Table1[[#This Row],[order_time]],"hhhh")</f>
        <v>15</v>
      </c>
      <c r="Q44228" t="str">
        <f>TEXT(Table1[[#This Row],[order_date]],"yyy")</f>
        <v>2024</v>
      </c>
    </row>
    <row r="44229" spans="1:17" x14ac:dyDescent="0.3">
      <c r="A44229" s="9">
        <v>37085</v>
      </c>
      <c r="B44229" s="9">
        <v>23929</v>
      </c>
      <c r="C44229" s="14">
        <f>VALUE(1/COUNTIF(B:B,Table1[[#This Row],[order_id]]))</f>
        <v>0.33333333333333331</v>
      </c>
      <c r="D44229" t="s">
        <v>15</v>
      </c>
      <c r="E44229" s="10">
        <v>3</v>
      </c>
      <c r="F44229" s="18">
        <v>45651</v>
      </c>
      <c r="G44229" s="5" t="s">
        <v>1035</v>
      </c>
      <c r="H44229" s="3">
        <v>49</v>
      </c>
      <c r="I44229" s="3">
        <v>147</v>
      </c>
      <c r="J44229" t="s">
        <v>8779</v>
      </c>
      <c r="K44229" t="s">
        <v>8787</v>
      </c>
      <c r="L44229" t="s">
        <v>8793</v>
      </c>
      <c r="M44229" t="s">
        <v>8804</v>
      </c>
      <c r="N44229" s="7" t="str">
        <f>TEXT(Table1[[#This Row],[order_date]],"dddd")</f>
        <v>Wednesday</v>
      </c>
      <c r="O44229" s="7" t="str">
        <f>TEXT(Table1[[#This Row],[order_date]],"mmmm")</f>
        <v>December</v>
      </c>
      <c r="P44229" s="5" t="str">
        <f>TEXT(Table1[[#This Row],[order_time]],"hhhh")</f>
        <v>15</v>
      </c>
      <c r="Q44229" t="str">
        <f>TEXT(Table1[[#This Row],[order_date]],"yyy")</f>
        <v>2024</v>
      </c>
    </row>
    <row r="44230" spans="1:17" x14ac:dyDescent="0.3">
      <c r="A44230" s="9">
        <v>37086</v>
      </c>
      <c r="B44230" s="9">
        <v>23929</v>
      </c>
      <c r="C44230" s="14">
        <f>VALUE(1/COUNTIF(B:B,Table1[[#This Row],[order_id]]))</f>
        <v>0.33333333333333331</v>
      </c>
      <c r="D44230" t="s">
        <v>12</v>
      </c>
      <c r="E44230" s="10">
        <v>1</v>
      </c>
      <c r="F44230" s="18">
        <v>45651</v>
      </c>
      <c r="G44230" s="5" t="s">
        <v>1035</v>
      </c>
      <c r="H44230" s="3">
        <v>169</v>
      </c>
      <c r="I44230" s="3">
        <v>169</v>
      </c>
      <c r="J44230" t="s">
        <v>8776</v>
      </c>
      <c r="K44230" t="s">
        <v>8784</v>
      </c>
      <c r="L44230" t="s">
        <v>8798</v>
      </c>
      <c r="M44230" t="s">
        <v>8804</v>
      </c>
      <c r="N44230" s="7" t="str">
        <f>TEXT(Table1[[#This Row],[order_date]],"dddd")</f>
        <v>Wednesday</v>
      </c>
      <c r="O44230" s="7" t="str">
        <f>TEXT(Table1[[#This Row],[order_date]],"mmmm")</f>
        <v>December</v>
      </c>
      <c r="P44230" s="5" t="str">
        <f>TEXT(Table1[[#This Row],[order_time]],"hhhh")</f>
        <v>15</v>
      </c>
      <c r="Q44230" t="str">
        <f>TEXT(Table1[[#This Row],[order_date]],"yyy")</f>
        <v>2024</v>
      </c>
    </row>
    <row r="44231" spans="1:17" x14ac:dyDescent="0.3">
      <c r="A44231" s="9">
        <v>38401</v>
      </c>
      <c r="B44231" s="9">
        <v>24413</v>
      </c>
      <c r="C44231" s="14">
        <f>VALUE(1/COUNTIF(B:B,Table1[[#This Row],[order_id]]))</f>
        <v>0.25</v>
      </c>
      <c r="D44231" t="s">
        <v>8801</v>
      </c>
      <c r="E44231" s="10">
        <v>1</v>
      </c>
      <c r="F44231" s="18">
        <v>45651</v>
      </c>
      <c r="G44231" s="5" t="s">
        <v>26</v>
      </c>
      <c r="H44231" s="3">
        <v>209</v>
      </c>
      <c r="I44231" s="3">
        <v>209</v>
      </c>
      <c r="J44231" t="s">
        <v>8777</v>
      </c>
      <c r="K44231" t="s">
        <v>8789</v>
      </c>
      <c r="L44231" t="s">
        <v>8802</v>
      </c>
      <c r="M44231" t="s">
        <v>14212</v>
      </c>
      <c r="N44231" s="7" t="str">
        <f>TEXT(Table1[[#This Row],[order_date]],"dddd")</f>
        <v>Wednesday</v>
      </c>
      <c r="O44231" s="7" t="str">
        <f>TEXT(Table1[[#This Row],[order_date]],"mmmm")</f>
        <v>December</v>
      </c>
      <c r="P44231" s="5" t="str">
        <f>TEXT(Table1[[#This Row],[order_time]],"hhhh")</f>
        <v>12</v>
      </c>
      <c r="Q44231" t="str">
        <f>TEXT(Table1[[#This Row],[order_date]],"yyy")</f>
        <v>2024</v>
      </c>
    </row>
    <row r="44232" spans="1:17" x14ac:dyDescent="0.3">
      <c r="A44232" s="9">
        <v>38402</v>
      </c>
      <c r="B44232" s="9">
        <v>24413</v>
      </c>
      <c r="C44232" s="14">
        <f>VALUE(1/COUNTIF(B:B,Table1[[#This Row],[order_id]]))</f>
        <v>0.25</v>
      </c>
      <c r="D44232" t="s">
        <v>12</v>
      </c>
      <c r="E44232" s="10">
        <v>1</v>
      </c>
      <c r="F44232" s="18">
        <v>45651</v>
      </c>
      <c r="G44232" s="5" t="s">
        <v>26</v>
      </c>
      <c r="H44232" s="3">
        <v>169</v>
      </c>
      <c r="I44232" s="3">
        <v>169</v>
      </c>
      <c r="J44232" t="s">
        <v>8776</v>
      </c>
      <c r="K44232" t="s">
        <v>8784</v>
      </c>
      <c r="L44232" t="s">
        <v>8798</v>
      </c>
      <c r="M44232" t="s">
        <v>14212</v>
      </c>
      <c r="N44232" s="7" t="str">
        <f>TEXT(Table1[[#This Row],[order_date]],"dddd")</f>
        <v>Wednesday</v>
      </c>
      <c r="O44232" s="7" t="str">
        <f>TEXT(Table1[[#This Row],[order_date]],"mmmm")</f>
        <v>December</v>
      </c>
      <c r="P44232" s="5" t="str">
        <f>TEXT(Table1[[#This Row],[order_time]],"hhhh")</f>
        <v>12</v>
      </c>
      <c r="Q44232" t="str">
        <f>TEXT(Table1[[#This Row],[order_date]],"yyy")</f>
        <v>2024</v>
      </c>
    </row>
    <row r="44233" spans="1:17" x14ac:dyDescent="0.3">
      <c r="A44233" s="9">
        <v>38403</v>
      </c>
      <c r="B44233" s="9">
        <v>24413</v>
      </c>
      <c r="C44233" s="14">
        <f>VALUE(1/COUNTIF(B:B,Table1[[#This Row],[order_id]]))</f>
        <v>0.25</v>
      </c>
      <c r="D44233" t="s">
        <v>8801</v>
      </c>
      <c r="E44233" s="10">
        <v>1</v>
      </c>
      <c r="F44233" s="18">
        <v>45651</v>
      </c>
      <c r="G44233" s="5" t="s">
        <v>26</v>
      </c>
      <c r="H44233" s="3">
        <v>209</v>
      </c>
      <c r="I44233" s="3">
        <v>209</v>
      </c>
      <c r="J44233" t="s">
        <v>8777</v>
      </c>
      <c r="K44233" t="s">
        <v>8789</v>
      </c>
      <c r="L44233" t="s">
        <v>8802</v>
      </c>
      <c r="M44233" t="s">
        <v>14212</v>
      </c>
      <c r="N44233" s="7" t="str">
        <f>TEXT(Table1[[#This Row],[order_date]],"dddd")</f>
        <v>Wednesday</v>
      </c>
      <c r="O44233" s="7" t="str">
        <f>TEXT(Table1[[#This Row],[order_date]],"mmmm")</f>
        <v>December</v>
      </c>
      <c r="P44233" s="5" t="str">
        <f>TEXT(Table1[[#This Row],[order_time]],"hhhh")</f>
        <v>12</v>
      </c>
      <c r="Q44233" t="str">
        <f>TEXT(Table1[[#This Row],[order_date]],"yyy")</f>
        <v>2024</v>
      </c>
    </row>
    <row r="44234" spans="1:17" x14ac:dyDescent="0.3">
      <c r="A44234" s="9">
        <v>38404</v>
      </c>
      <c r="B44234" s="9">
        <v>24413</v>
      </c>
      <c r="C44234" s="14">
        <f>VALUE(1/COUNTIF(B:B,Table1[[#This Row],[order_id]]))</f>
        <v>0.25</v>
      </c>
      <c r="D44234" t="s">
        <v>8794</v>
      </c>
      <c r="E44234" s="10">
        <v>2</v>
      </c>
      <c r="F44234" s="18">
        <v>45651</v>
      </c>
      <c r="G44234" s="5" t="s">
        <v>26</v>
      </c>
      <c r="H44234" s="3">
        <v>139</v>
      </c>
      <c r="I44234" s="3">
        <v>278</v>
      </c>
      <c r="J44234" t="s">
        <v>8777</v>
      </c>
      <c r="K44234" t="s">
        <v>8782</v>
      </c>
      <c r="L44234" t="s">
        <v>8795</v>
      </c>
      <c r="M44234" t="s">
        <v>14212</v>
      </c>
      <c r="N44234" s="7" t="str">
        <f>TEXT(Table1[[#This Row],[order_date]],"dddd")</f>
        <v>Wednesday</v>
      </c>
      <c r="O44234" s="7" t="str">
        <f>TEXT(Table1[[#This Row],[order_date]],"mmmm")</f>
        <v>December</v>
      </c>
      <c r="P44234" s="5" t="str">
        <f>TEXT(Table1[[#This Row],[order_time]],"hhhh")</f>
        <v>12</v>
      </c>
      <c r="Q44234" t="str">
        <f>TEXT(Table1[[#This Row],[order_date]],"yyy")</f>
        <v>2024</v>
      </c>
    </row>
    <row r="44235" spans="1:17" x14ac:dyDescent="0.3">
      <c r="A44235" s="9">
        <v>39218</v>
      </c>
      <c r="B44235" s="9">
        <v>24706</v>
      </c>
      <c r="C44235" s="14">
        <f>VALUE(1/COUNTIF(B:B,Table1[[#This Row],[order_id]]))</f>
        <v>0.2</v>
      </c>
      <c r="D44235" t="s">
        <v>13</v>
      </c>
      <c r="E44235" s="10">
        <v>1</v>
      </c>
      <c r="F44235" s="18">
        <v>45651</v>
      </c>
      <c r="G44235" s="5" t="s">
        <v>7583</v>
      </c>
      <c r="H44235" s="3">
        <v>99</v>
      </c>
      <c r="I44235" s="3">
        <v>99</v>
      </c>
      <c r="J44235" t="s">
        <v>8779</v>
      </c>
      <c r="K44235" t="s">
        <v>8785</v>
      </c>
      <c r="L44235" t="s">
        <v>8791</v>
      </c>
      <c r="M44235" t="s">
        <v>8804</v>
      </c>
      <c r="N44235" s="7" t="str">
        <f>TEXT(Table1[[#This Row],[order_date]],"dddd")</f>
        <v>Wednesday</v>
      </c>
      <c r="O44235" s="7" t="str">
        <f>TEXT(Table1[[#This Row],[order_date]],"mmmm")</f>
        <v>December</v>
      </c>
      <c r="P44235" s="5" t="str">
        <f>TEXT(Table1[[#This Row],[order_time]],"hhhh")</f>
        <v>22</v>
      </c>
      <c r="Q44235" t="str">
        <f>TEXT(Table1[[#This Row],[order_date]],"yyy")</f>
        <v>2024</v>
      </c>
    </row>
    <row r="44236" spans="1:17" x14ac:dyDescent="0.3">
      <c r="A44236" s="9">
        <v>39219</v>
      </c>
      <c r="B44236" s="9">
        <v>24706</v>
      </c>
      <c r="C44236" s="14">
        <f>VALUE(1/COUNTIF(B:B,Table1[[#This Row],[order_id]]))</f>
        <v>0.2</v>
      </c>
      <c r="D44236" t="s">
        <v>14</v>
      </c>
      <c r="E44236" s="10">
        <v>1</v>
      </c>
      <c r="F44236" s="18">
        <v>45651</v>
      </c>
      <c r="G44236" s="5" t="s">
        <v>7583</v>
      </c>
      <c r="H44236" s="3">
        <v>35</v>
      </c>
      <c r="I44236" s="3">
        <v>35</v>
      </c>
      <c r="J44236" t="s">
        <v>8780</v>
      </c>
      <c r="K44236" t="s">
        <v>8786</v>
      </c>
      <c r="L44236" t="s">
        <v>8792</v>
      </c>
      <c r="M44236" t="s">
        <v>8804</v>
      </c>
      <c r="N44236" s="7" t="str">
        <f>TEXT(Table1[[#This Row],[order_date]],"dddd")</f>
        <v>Wednesday</v>
      </c>
      <c r="O44236" s="7" t="str">
        <f>TEXT(Table1[[#This Row],[order_date]],"mmmm")</f>
        <v>December</v>
      </c>
      <c r="P44236" s="5" t="str">
        <f>TEXT(Table1[[#This Row],[order_time]],"hhhh")</f>
        <v>22</v>
      </c>
      <c r="Q44236" t="str">
        <f>TEXT(Table1[[#This Row],[order_date]],"yyy")</f>
        <v>2024</v>
      </c>
    </row>
    <row r="44237" spans="1:17" x14ac:dyDescent="0.3">
      <c r="A44237" s="9">
        <v>39220</v>
      </c>
      <c r="B44237" s="9">
        <v>24706</v>
      </c>
      <c r="C44237" s="14">
        <f>VALUE(1/COUNTIF(B:B,Table1[[#This Row],[order_id]]))</f>
        <v>0.2</v>
      </c>
      <c r="D44237" t="s">
        <v>8796</v>
      </c>
      <c r="E44237" s="10">
        <v>1</v>
      </c>
      <c r="F44237" s="18">
        <v>45651</v>
      </c>
      <c r="G44237" s="5" t="s">
        <v>7583</v>
      </c>
      <c r="H44237" s="3">
        <v>189</v>
      </c>
      <c r="I44237" s="3">
        <v>189</v>
      </c>
      <c r="J44237" t="s">
        <v>8778</v>
      </c>
      <c r="K44237" t="s">
        <v>8783</v>
      </c>
      <c r="L44237" t="s">
        <v>8797</v>
      </c>
      <c r="M44237" t="s">
        <v>8804</v>
      </c>
      <c r="N44237" s="7" t="str">
        <f>TEXT(Table1[[#This Row],[order_date]],"dddd")</f>
        <v>Wednesday</v>
      </c>
      <c r="O44237" s="7" t="str">
        <f>TEXT(Table1[[#This Row],[order_date]],"mmmm")</f>
        <v>December</v>
      </c>
      <c r="P44237" s="5" t="str">
        <f>TEXT(Table1[[#This Row],[order_time]],"hhhh")</f>
        <v>22</v>
      </c>
      <c r="Q44237" t="str">
        <f>TEXT(Table1[[#This Row],[order_date]],"yyy")</f>
        <v>2024</v>
      </c>
    </row>
    <row r="44238" spans="1:17" x14ac:dyDescent="0.3">
      <c r="A44238" s="9">
        <v>39221</v>
      </c>
      <c r="B44238" s="9">
        <v>24706</v>
      </c>
      <c r="C44238" s="14">
        <f>VALUE(1/COUNTIF(B:B,Table1[[#This Row],[order_id]]))</f>
        <v>0.2</v>
      </c>
      <c r="D44238" t="s">
        <v>15</v>
      </c>
      <c r="E44238" s="10">
        <v>1</v>
      </c>
      <c r="F44238" s="18">
        <v>45651</v>
      </c>
      <c r="G44238" s="5" t="s">
        <v>7583</v>
      </c>
      <c r="H44238" s="3">
        <v>49</v>
      </c>
      <c r="I44238" s="3">
        <v>49</v>
      </c>
      <c r="J44238" t="s">
        <v>8779</v>
      </c>
      <c r="K44238" t="s">
        <v>8787</v>
      </c>
      <c r="L44238" t="s">
        <v>8793</v>
      </c>
      <c r="M44238" t="s">
        <v>8804</v>
      </c>
      <c r="N44238" s="7" t="str">
        <f>TEXT(Table1[[#This Row],[order_date]],"dddd")</f>
        <v>Wednesday</v>
      </c>
      <c r="O44238" s="7" t="str">
        <f>TEXT(Table1[[#This Row],[order_date]],"mmmm")</f>
        <v>December</v>
      </c>
      <c r="P44238" s="5" t="str">
        <f>TEXT(Table1[[#This Row],[order_time]],"hhhh")</f>
        <v>22</v>
      </c>
      <c r="Q44238" t="str">
        <f>TEXT(Table1[[#This Row],[order_date]],"yyy")</f>
        <v>2024</v>
      </c>
    </row>
    <row r="44239" spans="1:17" x14ac:dyDescent="0.3">
      <c r="A44239" s="9">
        <v>39222</v>
      </c>
      <c r="B44239" s="9">
        <v>24706</v>
      </c>
      <c r="C44239" s="14">
        <f>VALUE(1/COUNTIF(B:B,Table1[[#This Row],[order_id]]))</f>
        <v>0.2</v>
      </c>
      <c r="D44239" t="s">
        <v>11</v>
      </c>
      <c r="E44239" s="10">
        <v>1</v>
      </c>
      <c r="F44239" s="18">
        <v>45651</v>
      </c>
      <c r="G44239" s="5" t="s">
        <v>7583</v>
      </c>
      <c r="H44239" s="3">
        <v>79</v>
      </c>
      <c r="I44239" s="3">
        <v>79</v>
      </c>
      <c r="J44239" t="s">
        <v>8776</v>
      </c>
      <c r="K44239" t="s">
        <v>8781</v>
      </c>
      <c r="L44239" t="s">
        <v>8790</v>
      </c>
      <c r="M44239" t="s">
        <v>8804</v>
      </c>
      <c r="N44239" s="7" t="str">
        <f>TEXT(Table1[[#This Row],[order_date]],"dddd")</f>
        <v>Wednesday</v>
      </c>
      <c r="O44239" s="7" t="str">
        <f>TEXT(Table1[[#This Row],[order_date]],"mmmm")</f>
        <v>December</v>
      </c>
      <c r="P44239" s="5" t="str">
        <f>TEXT(Table1[[#This Row],[order_time]],"hhhh")</f>
        <v>22</v>
      </c>
      <c r="Q44239" t="str">
        <f>TEXT(Table1[[#This Row],[order_date]],"yyy")</f>
        <v>2024</v>
      </c>
    </row>
    <row r="44240" spans="1:17" x14ac:dyDescent="0.3">
      <c r="A44240" s="9">
        <v>39237</v>
      </c>
      <c r="B44240" s="9">
        <v>24712</v>
      </c>
      <c r="C44240" s="14">
        <f>VALUE(1/COUNTIF(B:B,Table1[[#This Row],[order_id]]))</f>
        <v>0.2</v>
      </c>
      <c r="D44240" t="s">
        <v>8799</v>
      </c>
      <c r="E44240" s="10">
        <v>1</v>
      </c>
      <c r="F44240" s="18">
        <v>45651</v>
      </c>
      <c r="G44240" s="5" t="s">
        <v>7542</v>
      </c>
      <c r="H44240" s="3">
        <v>59</v>
      </c>
      <c r="I44240" s="3">
        <v>59</v>
      </c>
      <c r="J44240" t="s">
        <v>8777</v>
      </c>
      <c r="K44240" t="s">
        <v>8788</v>
      </c>
      <c r="L44240" t="s">
        <v>8800</v>
      </c>
      <c r="M44240" t="s">
        <v>8804</v>
      </c>
      <c r="N44240" s="7" t="str">
        <f>TEXT(Table1[[#This Row],[order_date]],"dddd")</f>
        <v>Wednesday</v>
      </c>
      <c r="O44240" s="7" t="str">
        <f>TEXT(Table1[[#This Row],[order_date]],"mmmm")</f>
        <v>December</v>
      </c>
      <c r="P44240" s="5" t="str">
        <f>TEXT(Table1[[#This Row],[order_time]],"hhhh")</f>
        <v>12</v>
      </c>
      <c r="Q44240" t="str">
        <f>TEXT(Table1[[#This Row],[order_date]],"yyy")</f>
        <v>2024</v>
      </c>
    </row>
    <row r="44241" spans="1:17" x14ac:dyDescent="0.3">
      <c r="A44241" s="9">
        <v>39238</v>
      </c>
      <c r="B44241" s="9">
        <v>24712</v>
      </c>
      <c r="C44241" s="14">
        <f>VALUE(1/COUNTIF(B:B,Table1[[#This Row],[order_id]]))</f>
        <v>0.2</v>
      </c>
      <c r="D44241" t="s">
        <v>14</v>
      </c>
      <c r="E44241" s="10">
        <v>2</v>
      </c>
      <c r="F44241" s="18">
        <v>45651</v>
      </c>
      <c r="G44241" s="5" t="s">
        <v>7542</v>
      </c>
      <c r="H44241" s="3">
        <v>35</v>
      </c>
      <c r="I44241" s="3">
        <v>70</v>
      </c>
      <c r="J44241" t="s">
        <v>8780</v>
      </c>
      <c r="K44241" t="s">
        <v>8786</v>
      </c>
      <c r="L44241" t="s">
        <v>8792</v>
      </c>
      <c r="M44241" t="s">
        <v>8804</v>
      </c>
      <c r="N44241" s="7" t="str">
        <f>TEXT(Table1[[#This Row],[order_date]],"dddd")</f>
        <v>Wednesday</v>
      </c>
      <c r="O44241" s="7" t="str">
        <f>TEXT(Table1[[#This Row],[order_date]],"mmmm")</f>
        <v>December</v>
      </c>
      <c r="P44241" s="5" t="str">
        <f>TEXT(Table1[[#This Row],[order_time]],"hhhh")</f>
        <v>12</v>
      </c>
      <c r="Q44241" t="str">
        <f>TEXT(Table1[[#This Row],[order_date]],"yyy")</f>
        <v>2024</v>
      </c>
    </row>
    <row r="44242" spans="1:17" x14ac:dyDescent="0.3">
      <c r="A44242" s="9">
        <v>39239</v>
      </c>
      <c r="B44242" s="9">
        <v>24712</v>
      </c>
      <c r="C44242" s="14">
        <f>VALUE(1/COUNTIF(B:B,Table1[[#This Row],[order_id]]))</f>
        <v>0.2</v>
      </c>
      <c r="D44242" t="s">
        <v>8799</v>
      </c>
      <c r="E44242" s="10">
        <v>1</v>
      </c>
      <c r="F44242" s="18">
        <v>45651</v>
      </c>
      <c r="G44242" s="5" t="s">
        <v>7542</v>
      </c>
      <c r="H44242" s="3">
        <v>59</v>
      </c>
      <c r="I44242" s="3">
        <v>59</v>
      </c>
      <c r="J44242" t="s">
        <v>8777</v>
      </c>
      <c r="K44242" t="s">
        <v>8788</v>
      </c>
      <c r="L44242" t="s">
        <v>8800</v>
      </c>
      <c r="M44242" t="s">
        <v>8804</v>
      </c>
      <c r="N44242" s="7" t="str">
        <f>TEXT(Table1[[#This Row],[order_date]],"dddd")</f>
        <v>Wednesday</v>
      </c>
      <c r="O44242" s="7" t="str">
        <f>TEXT(Table1[[#This Row],[order_date]],"mmmm")</f>
        <v>December</v>
      </c>
      <c r="P44242" s="5" t="str">
        <f>TEXT(Table1[[#This Row],[order_time]],"hhhh")</f>
        <v>12</v>
      </c>
      <c r="Q44242" t="str">
        <f>TEXT(Table1[[#This Row],[order_date]],"yyy")</f>
        <v>2024</v>
      </c>
    </row>
    <row r="44243" spans="1:17" x14ac:dyDescent="0.3">
      <c r="A44243" s="9">
        <v>39240</v>
      </c>
      <c r="B44243" s="9">
        <v>24712</v>
      </c>
      <c r="C44243" s="14">
        <f>VALUE(1/COUNTIF(B:B,Table1[[#This Row],[order_id]]))</f>
        <v>0.2</v>
      </c>
      <c r="D44243" t="s">
        <v>15</v>
      </c>
      <c r="E44243" s="10">
        <v>2</v>
      </c>
      <c r="F44243" s="18">
        <v>45651</v>
      </c>
      <c r="G44243" s="5" t="s">
        <v>7542</v>
      </c>
      <c r="H44243" s="3">
        <v>49</v>
      </c>
      <c r="I44243" s="3">
        <v>98</v>
      </c>
      <c r="J44243" t="s">
        <v>8779</v>
      </c>
      <c r="K44243" t="s">
        <v>8787</v>
      </c>
      <c r="L44243" t="s">
        <v>8793</v>
      </c>
      <c r="M44243" t="s">
        <v>8804</v>
      </c>
      <c r="N44243" s="7" t="str">
        <f>TEXT(Table1[[#This Row],[order_date]],"dddd")</f>
        <v>Wednesday</v>
      </c>
      <c r="O44243" s="7" t="str">
        <f>TEXT(Table1[[#This Row],[order_date]],"mmmm")</f>
        <v>December</v>
      </c>
      <c r="P44243" s="5" t="str">
        <f>TEXT(Table1[[#This Row],[order_time]],"hhhh")</f>
        <v>12</v>
      </c>
      <c r="Q44243" t="str">
        <f>TEXT(Table1[[#This Row],[order_date]],"yyy")</f>
        <v>2024</v>
      </c>
    </row>
    <row r="44244" spans="1:17" x14ac:dyDescent="0.3">
      <c r="A44244" s="9">
        <v>39241</v>
      </c>
      <c r="B44244" s="9">
        <v>24712</v>
      </c>
      <c r="C44244" s="14">
        <f>VALUE(1/COUNTIF(B:B,Table1[[#This Row],[order_id]]))</f>
        <v>0.2</v>
      </c>
      <c r="D44244" t="s">
        <v>12</v>
      </c>
      <c r="E44244" s="10">
        <v>1</v>
      </c>
      <c r="F44244" s="18">
        <v>45651</v>
      </c>
      <c r="G44244" s="5" t="s">
        <v>7542</v>
      </c>
      <c r="H44244" s="3">
        <v>169</v>
      </c>
      <c r="I44244" s="3">
        <v>169</v>
      </c>
      <c r="J44244" t="s">
        <v>8776</v>
      </c>
      <c r="K44244" t="s">
        <v>8784</v>
      </c>
      <c r="L44244" t="s">
        <v>8798</v>
      </c>
      <c r="M44244" t="s">
        <v>8804</v>
      </c>
      <c r="N44244" s="7" t="str">
        <f>TEXT(Table1[[#This Row],[order_date]],"dddd")</f>
        <v>Wednesday</v>
      </c>
      <c r="O44244" s="7" t="str">
        <f>TEXT(Table1[[#This Row],[order_date]],"mmmm")</f>
        <v>December</v>
      </c>
      <c r="P44244" s="5" t="str">
        <f>TEXT(Table1[[#This Row],[order_time]],"hhhh")</f>
        <v>12</v>
      </c>
      <c r="Q44244" t="str">
        <f>TEXT(Table1[[#This Row],[order_date]],"yyy")</f>
        <v>2024</v>
      </c>
    </row>
    <row r="44245" spans="1:17" x14ac:dyDescent="0.3">
      <c r="A44245" s="9">
        <v>41194</v>
      </c>
      <c r="B44245" s="9">
        <v>25462</v>
      </c>
      <c r="C44245" s="14">
        <f>VALUE(1/COUNTIF(B:B,Table1[[#This Row],[order_id]]))</f>
        <v>1</v>
      </c>
      <c r="D44245" t="s">
        <v>8799</v>
      </c>
      <c r="E44245" s="10">
        <v>1</v>
      </c>
      <c r="F44245" s="18">
        <v>45651</v>
      </c>
      <c r="G44245" s="5" t="s">
        <v>4179</v>
      </c>
      <c r="H44245" s="3">
        <v>59</v>
      </c>
      <c r="I44245" s="3">
        <v>59</v>
      </c>
      <c r="J44245" t="s">
        <v>8777</v>
      </c>
      <c r="K44245" t="s">
        <v>8788</v>
      </c>
      <c r="L44245" t="s">
        <v>8800</v>
      </c>
      <c r="M44245" t="s">
        <v>8804</v>
      </c>
      <c r="N44245" s="7" t="str">
        <f>TEXT(Table1[[#This Row],[order_date]],"dddd")</f>
        <v>Wednesday</v>
      </c>
      <c r="O44245" s="7" t="str">
        <f>TEXT(Table1[[#This Row],[order_date]],"mmmm")</f>
        <v>December</v>
      </c>
      <c r="P44245" s="5" t="str">
        <f>TEXT(Table1[[#This Row],[order_time]],"hhhh")</f>
        <v>19</v>
      </c>
      <c r="Q44245" t="str">
        <f>TEXT(Table1[[#This Row],[order_date]],"yyy")</f>
        <v>2024</v>
      </c>
    </row>
    <row r="44246" spans="1:17" x14ac:dyDescent="0.3">
      <c r="A44246" s="9">
        <v>43949</v>
      </c>
      <c r="B44246" s="9">
        <v>26497</v>
      </c>
      <c r="C44246" s="14">
        <f>VALUE(1/COUNTIF(B:B,Table1[[#This Row],[order_id]]))</f>
        <v>0.5</v>
      </c>
      <c r="D44246" t="s">
        <v>8801</v>
      </c>
      <c r="E44246" s="10">
        <v>1</v>
      </c>
      <c r="F44246" s="18">
        <v>45651</v>
      </c>
      <c r="G44246" s="5" t="s">
        <v>43</v>
      </c>
      <c r="H44246" s="3">
        <v>209</v>
      </c>
      <c r="I44246" s="3">
        <v>209</v>
      </c>
      <c r="J44246" t="s">
        <v>8777</v>
      </c>
      <c r="K44246" t="s">
        <v>8789</v>
      </c>
      <c r="L44246" t="s">
        <v>8802</v>
      </c>
      <c r="M44246" t="s">
        <v>14213</v>
      </c>
      <c r="N44246" s="7" t="str">
        <f>TEXT(Table1[[#This Row],[order_date]],"dddd")</f>
        <v>Wednesday</v>
      </c>
      <c r="O44246" s="7" t="str">
        <f>TEXT(Table1[[#This Row],[order_date]],"mmmm")</f>
        <v>December</v>
      </c>
      <c r="P44246" s="5" t="str">
        <f>TEXT(Table1[[#This Row],[order_time]],"hhhh")</f>
        <v>20</v>
      </c>
      <c r="Q44246" t="str">
        <f>TEXT(Table1[[#This Row],[order_date]],"yyy")</f>
        <v>2024</v>
      </c>
    </row>
    <row r="44247" spans="1:17" x14ac:dyDescent="0.3">
      <c r="A44247" s="9">
        <v>43950</v>
      </c>
      <c r="B44247" s="9">
        <v>26497</v>
      </c>
      <c r="C44247" s="14">
        <f>VALUE(1/COUNTIF(B:B,Table1[[#This Row],[order_id]]))</f>
        <v>0.5</v>
      </c>
      <c r="D44247" t="s">
        <v>8794</v>
      </c>
      <c r="E44247" s="10">
        <v>1</v>
      </c>
      <c r="F44247" s="18">
        <v>45651</v>
      </c>
      <c r="G44247" s="5" t="s">
        <v>43</v>
      </c>
      <c r="H44247" s="3">
        <v>139</v>
      </c>
      <c r="I44247" s="3">
        <v>139</v>
      </c>
      <c r="J44247" t="s">
        <v>8777</v>
      </c>
      <c r="K44247" t="s">
        <v>8782</v>
      </c>
      <c r="L44247" t="s">
        <v>8795</v>
      </c>
      <c r="M44247" t="s">
        <v>14213</v>
      </c>
      <c r="N44247" s="7" t="str">
        <f>TEXT(Table1[[#This Row],[order_date]],"dddd")</f>
        <v>Wednesday</v>
      </c>
      <c r="O44247" s="7" t="str">
        <f>TEXT(Table1[[#This Row],[order_date]],"mmmm")</f>
        <v>December</v>
      </c>
      <c r="P44247" s="5" t="str">
        <f>TEXT(Table1[[#This Row],[order_time]],"hhhh")</f>
        <v>20</v>
      </c>
      <c r="Q44247" t="str">
        <f>TEXT(Table1[[#This Row],[order_date]],"yyy")</f>
        <v>2024</v>
      </c>
    </row>
    <row r="44248" spans="1:17" x14ac:dyDescent="0.3">
      <c r="A44248" s="9">
        <v>44207</v>
      </c>
      <c r="B44248" s="9">
        <v>26594</v>
      </c>
      <c r="C44248" s="14">
        <f>VALUE(1/COUNTIF(B:B,Table1[[#This Row],[order_id]]))</f>
        <v>0.33333333333333331</v>
      </c>
      <c r="D44248" t="s">
        <v>8801</v>
      </c>
      <c r="E44248" s="10">
        <v>1</v>
      </c>
      <c r="F44248" s="18">
        <v>45651</v>
      </c>
      <c r="G44248" s="5" t="s">
        <v>1393</v>
      </c>
      <c r="H44248" s="3">
        <v>209</v>
      </c>
      <c r="I44248" s="3">
        <v>209</v>
      </c>
      <c r="J44248" t="s">
        <v>8777</v>
      </c>
      <c r="K44248" t="s">
        <v>8789</v>
      </c>
      <c r="L44248" t="s">
        <v>8802</v>
      </c>
      <c r="M44248" t="s">
        <v>8804</v>
      </c>
      <c r="N44248" s="7" t="str">
        <f>TEXT(Table1[[#This Row],[order_date]],"dddd")</f>
        <v>Wednesday</v>
      </c>
      <c r="O44248" s="7" t="str">
        <f>TEXT(Table1[[#This Row],[order_date]],"mmmm")</f>
        <v>December</v>
      </c>
      <c r="P44248" s="5" t="str">
        <f>TEXT(Table1[[#This Row],[order_time]],"hhhh")</f>
        <v>15</v>
      </c>
      <c r="Q44248" t="str">
        <f>TEXT(Table1[[#This Row],[order_date]],"yyy")</f>
        <v>2024</v>
      </c>
    </row>
    <row r="44249" spans="1:17" x14ac:dyDescent="0.3">
      <c r="A44249" s="9">
        <v>44208</v>
      </c>
      <c r="B44249" s="9">
        <v>26594</v>
      </c>
      <c r="C44249" s="14">
        <f>VALUE(1/COUNTIF(B:B,Table1[[#This Row],[order_id]]))</f>
        <v>0.33333333333333331</v>
      </c>
      <c r="D44249" t="s">
        <v>12</v>
      </c>
      <c r="E44249" s="10">
        <v>1</v>
      </c>
      <c r="F44249" s="18">
        <v>45651</v>
      </c>
      <c r="G44249" s="5" t="s">
        <v>1393</v>
      </c>
      <c r="H44249" s="3">
        <v>169</v>
      </c>
      <c r="I44249" s="3">
        <v>169</v>
      </c>
      <c r="J44249" t="s">
        <v>8776</v>
      </c>
      <c r="K44249" t="s">
        <v>8784</v>
      </c>
      <c r="L44249" t="s">
        <v>8798</v>
      </c>
      <c r="M44249" t="s">
        <v>8804</v>
      </c>
      <c r="N44249" s="7" t="str">
        <f>TEXT(Table1[[#This Row],[order_date]],"dddd")</f>
        <v>Wednesday</v>
      </c>
      <c r="O44249" s="7" t="str">
        <f>TEXT(Table1[[#This Row],[order_date]],"mmmm")</f>
        <v>December</v>
      </c>
      <c r="P44249" s="5" t="str">
        <f>TEXT(Table1[[#This Row],[order_time]],"hhhh")</f>
        <v>15</v>
      </c>
      <c r="Q44249" t="str">
        <f>TEXT(Table1[[#This Row],[order_date]],"yyy")</f>
        <v>2024</v>
      </c>
    </row>
    <row r="44250" spans="1:17" x14ac:dyDescent="0.3">
      <c r="A44250" s="9">
        <v>44209</v>
      </c>
      <c r="B44250" s="9">
        <v>26594</v>
      </c>
      <c r="C44250" s="14">
        <f>VALUE(1/COUNTIF(B:B,Table1[[#This Row],[order_id]]))</f>
        <v>0.33333333333333331</v>
      </c>
      <c r="D44250" t="s">
        <v>8796</v>
      </c>
      <c r="E44250" s="10">
        <v>1</v>
      </c>
      <c r="F44250" s="18">
        <v>45651</v>
      </c>
      <c r="G44250" s="5" t="s">
        <v>1393</v>
      </c>
      <c r="H44250" s="3">
        <v>189</v>
      </c>
      <c r="I44250" s="3">
        <v>189</v>
      </c>
      <c r="J44250" t="s">
        <v>8778</v>
      </c>
      <c r="K44250" t="s">
        <v>8783</v>
      </c>
      <c r="L44250" t="s">
        <v>8797</v>
      </c>
      <c r="M44250" t="s">
        <v>8804</v>
      </c>
      <c r="N44250" s="7" t="str">
        <f>TEXT(Table1[[#This Row],[order_date]],"dddd")</f>
        <v>Wednesday</v>
      </c>
      <c r="O44250" s="7" t="str">
        <f>TEXT(Table1[[#This Row],[order_date]],"mmmm")</f>
        <v>December</v>
      </c>
      <c r="P44250" s="5" t="str">
        <f>TEXT(Table1[[#This Row],[order_time]],"hhhh")</f>
        <v>15</v>
      </c>
      <c r="Q44250" t="str">
        <f>TEXT(Table1[[#This Row],[order_date]],"yyy")</f>
        <v>2024</v>
      </c>
    </row>
    <row r="44251" spans="1:17" x14ac:dyDescent="0.3">
      <c r="A44251" s="9">
        <v>44374</v>
      </c>
      <c r="B44251" s="9">
        <v>26658</v>
      </c>
      <c r="C44251" s="14">
        <f>VALUE(1/COUNTIF(B:B,Table1[[#This Row],[order_id]]))</f>
        <v>1</v>
      </c>
      <c r="D44251" t="s">
        <v>13</v>
      </c>
      <c r="E44251" s="10">
        <v>1</v>
      </c>
      <c r="F44251" s="18">
        <v>45651</v>
      </c>
      <c r="G44251" s="5" t="s">
        <v>1688</v>
      </c>
      <c r="H44251" s="3">
        <v>99</v>
      </c>
      <c r="I44251" s="3">
        <v>99</v>
      </c>
      <c r="J44251" t="s">
        <v>8779</v>
      </c>
      <c r="K44251" t="s">
        <v>8785</v>
      </c>
      <c r="L44251" t="s">
        <v>8791</v>
      </c>
      <c r="M44251" t="s">
        <v>14213</v>
      </c>
      <c r="N44251" s="7" t="str">
        <f>TEXT(Table1[[#This Row],[order_date]],"dddd")</f>
        <v>Wednesday</v>
      </c>
      <c r="O44251" s="7" t="str">
        <f>TEXT(Table1[[#This Row],[order_date]],"mmmm")</f>
        <v>December</v>
      </c>
      <c r="P44251" s="5" t="str">
        <f>TEXT(Table1[[#This Row],[order_time]],"hhhh")</f>
        <v>14</v>
      </c>
      <c r="Q44251" t="str">
        <f>TEXT(Table1[[#This Row],[order_date]],"yyy")</f>
        <v>2024</v>
      </c>
    </row>
    <row r="44252" spans="1:17" x14ac:dyDescent="0.3">
      <c r="A44252" s="9">
        <v>503</v>
      </c>
      <c r="B44252" s="9">
        <v>10182</v>
      </c>
      <c r="C44252" s="14">
        <f>VALUE(1/COUNTIF(B:B,Table1[[#This Row],[order_id]]))</f>
        <v>0.33333333333333331</v>
      </c>
      <c r="D44252" t="s">
        <v>13</v>
      </c>
      <c r="E44252" s="10">
        <v>1</v>
      </c>
      <c r="F44252" s="18">
        <v>45652</v>
      </c>
      <c r="G44252" s="5" t="s">
        <v>4066</v>
      </c>
      <c r="H44252" s="3">
        <v>99</v>
      </c>
      <c r="I44252" s="3">
        <v>99</v>
      </c>
      <c r="J44252" t="s">
        <v>8779</v>
      </c>
      <c r="K44252" t="s">
        <v>8785</v>
      </c>
      <c r="L44252" t="s">
        <v>8791</v>
      </c>
      <c r="M44252" t="s">
        <v>8806</v>
      </c>
      <c r="N44252" s="7" t="str">
        <f>TEXT(Table1[[#This Row],[order_date]],"dddd")</f>
        <v>Thursday</v>
      </c>
      <c r="O44252" s="7" t="str">
        <f>TEXT(Table1[[#This Row],[order_date]],"mmmm")</f>
        <v>December</v>
      </c>
      <c r="P44252" s="5" t="str">
        <f>TEXT(Table1[[#This Row],[order_time]],"hhhh")</f>
        <v>15</v>
      </c>
      <c r="Q44252" t="str">
        <f>TEXT(Table1[[#This Row],[order_date]],"yyy")</f>
        <v>2024</v>
      </c>
    </row>
    <row r="44253" spans="1:17" x14ac:dyDescent="0.3">
      <c r="A44253" s="9">
        <v>504</v>
      </c>
      <c r="B44253" s="9">
        <v>10182</v>
      </c>
      <c r="C44253" s="14">
        <f>VALUE(1/COUNTIF(B:B,Table1[[#This Row],[order_id]]))</f>
        <v>0.33333333333333331</v>
      </c>
      <c r="D44253" t="s">
        <v>14</v>
      </c>
      <c r="E44253" s="10">
        <v>1</v>
      </c>
      <c r="F44253" s="18">
        <v>45652</v>
      </c>
      <c r="G44253" s="5" t="s">
        <v>4066</v>
      </c>
      <c r="H44253" s="3">
        <v>35</v>
      </c>
      <c r="I44253" s="3">
        <v>35</v>
      </c>
      <c r="J44253" t="s">
        <v>8780</v>
      </c>
      <c r="K44253" t="s">
        <v>8786</v>
      </c>
      <c r="L44253" t="s">
        <v>8792</v>
      </c>
      <c r="M44253" t="s">
        <v>8806</v>
      </c>
      <c r="N44253" s="7" t="str">
        <f>TEXT(Table1[[#This Row],[order_date]],"dddd")</f>
        <v>Thursday</v>
      </c>
      <c r="O44253" s="7" t="str">
        <f>TEXT(Table1[[#This Row],[order_date]],"mmmm")</f>
        <v>December</v>
      </c>
      <c r="P44253" s="5" t="str">
        <f>TEXT(Table1[[#This Row],[order_time]],"hhhh")</f>
        <v>15</v>
      </c>
      <c r="Q44253" t="str">
        <f>TEXT(Table1[[#This Row],[order_date]],"yyy")</f>
        <v>2024</v>
      </c>
    </row>
    <row r="44254" spans="1:17" x14ac:dyDescent="0.3">
      <c r="A44254" s="9">
        <v>505</v>
      </c>
      <c r="B44254" s="9">
        <v>10182</v>
      </c>
      <c r="C44254" s="14">
        <f>VALUE(1/COUNTIF(B:B,Table1[[#This Row],[order_id]]))</f>
        <v>0.33333333333333331</v>
      </c>
      <c r="D44254" t="s">
        <v>15</v>
      </c>
      <c r="E44254" s="10">
        <v>1</v>
      </c>
      <c r="F44254" s="18">
        <v>45652</v>
      </c>
      <c r="G44254" s="5" t="s">
        <v>4066</v>
      </c>
      <c r="H44254" s="3">
        <v>49</v>
      </c>
      <c r="I44254" s="3">
        <v>49</v>
      </c>
      <c r="J44254" t="s">
        <v>8779</v>
      </c>
      <c r="K44254" t="s">
        <v>8787</v>
      </c>
      <c r="L44254" t="s">
        <v>8793</v>
      </c>
      <c r="M44254" t="s">
        <v>8806</v>
      </c>
      <c r="N44254" s="7" t="str">
        <f>TEXT(Table1[[#This Row],[order_date]],"dddd")</f>
        <v>Thursday</v>
      </c>
      <c r="O44254" s="7" t="str">
        <f>TEXT(Table1[[#This Row],[order_date]],"mmmm")</f>
        <v>December</v>
      </c>
      <c r="P44254" s="5" t="str">
        <f>TEXT(Table1[[#This Row],[order_time]],"hhhh")</f>
        <v>15</v>
      </c>
      <c r="Q44254" t="str">
        <f>TEXT(Table1[[#This Row],[order_date]],"yyy")</f>
        <v>2024</v>
      </c>
    </row>
    <row r="44255" spans="1:17" x14ac:dyDescent="0.3">
      <c r="A44255" s="9">
        <v>1289</v>
      </c>
      <c r="B44255" s="9">
        <v>10479</v>
      </c>
      <c r="C44255" s="14">
        <f>VALUE(1/COUNTIF(B:B,Table1[[#This Row],[order_id]]))</f>
        <v>1</v>
      </c>
      <c r="D44255" t="s">
        <v>13</v>
      </c>
      <c r="E44255" s="10">
        <v>1</v>
      </c>
      <c r="F44255" s="18">
        <v>45652</v>
      </c>
      <c r="G44255" s="5" t="s">
        <v>5436</v>
      </c>
      <c r="H44255" s="3">
        <v>99</v>
      </c>
      <c r="I44255" s="3">
        <v>99</v>
      </c>
      <c r="J44255" t="s">
        <v>8779</v>
      </c>
      <c r="K44255" t="s">
        <v>8785</v>
      </c>
      <c r="L44255" t="s">
        <v>8791</v>
      </c>
      <c r="M44255" t="s">
        <v>14211</v>
      </c>
      <c r="N44255" s="7" t="str">
        <f>TEXT(Table1[[#This Row],[order_date]],"dddd")</f>
        <v>Thursday</v>
      </c>
      <c r="O44255" s="7" t="str">
        <f>TEXT(Table1[[#This Row],[order_date]],"mmmm")</f>
        <v>December</v>
      </c>
      <c r="P44255" s="5" t="str">
        <f>TEXT(Table1[[#This Row],[order_time]],"hhhh")</f>
        <v>17</v>
      </c>
      <c r="Q44255" t="str">
        <f>TEXT(Table1[[#This Row],[order_date]],"yyy")</f>
        <v>2024</v>
      </c>
    </row>
    <row r="44256" spans="1:17" x14ac:dyDescent="0.3">
      <c r="A44256" s="9">
        <v>1399</v>
      </c>
      <c r="B44256" s="9">
        <v>10519</v>
      </c>
      <c r="C44256" s="14">
        <f>VALUE(1/COUNTIF(B:B,Table1[[#This Row],[order_id]]))</f>
        <v>0.5</v>
      </c>
      <c r="D44256" t="s">
        <v>13</v>
      </c>
      <c r="E44256" s="10">
        <v>1</v>
      </c>
      <c r="F44256" s="18">
        <v>45652</v>
      </c>
      <c r="G44256" s="5" t="s">
        <v>3940</v>
      </c>
      <c r="H44256" s="3">
        <v>99</v>
      </c>
      <c r="I44256" s="3">
        <v>99</v>
      </c>
      <c r="J44256" t="s">
        <v>8779</v>
      </c>
      <c r="K44256" t="s">
        <v>8785</v>
      </c>
      <c r="L44256" t="s">
        <v>8791</v>
      </c>
      <c r="M44256" t="s">
        <v>14213</v>
      </c>
      <c r="N44256" s="7" t="str">
        <f>TEXT(Table1[[#This Row],[order_date]],"dddd")</f>
        <v>Thursday</v>
      </c>
      <c r="O44256" s="7" t="str">
        <f>TEXT(Table1[[#This Row],[order_date]],"mmmm")</f>
        <v>December</v>
      </c>
      <c r="P44256" s="5" t="str">
        <f>TEXT(Table1[[#This Row],[order_time]],"hhhh")</f>
        <v>10</v>
      </c>
      <c r="Q44256" t="str">
        <f>TEXT(Table1[[#This Row],[order_date]],"yyy")</f>
        <v>2024</v>
      </c>
    </row>
    <row r="44257" spans="1:17" x14ac:dyDescent="0.3">
      <c r="A44257" s="9">
        <v>1400</v>
      </c>
      <c r="B44257" s="9">
        <v>10519</v>
      </c>
      <c r="C44257" s="14">
        <f>VALUE(1/COUNTIF(B:B,Table1[[#This Row],[order_id]]))</f>
        <v>0.5</v>
      </c>
      <c r="D44257" t="s">
        <v>8796</v>
      </c>
      <c r="E44257" s="10">
        <v>1</v>
      </c>
      <c r="F44257" s="18">
        <v>45652</v>
      </c>
      <c r="G44257" s="5" t="s">
        <v>3940</v>
      </c>
      <c r="H44257" s="3">
        <v>189</v>
      </c>
      <c r="I44257" s="3">
        <v>189</v>
      </c>
      <c r="J44257" t="s">
        <v>8778</v>
      </c>
      <c r="K44257" t="s">
        <v>8783</v>
      </c>
      <c r="L44257" t="s">
        <v>8797</v>
      </c>
      <c r="M44257" t="s">
        <v>14213</v>
      </c>
      <c r="N44257" s="7" t="str">
        <f>TEXT(Table1[[#This Row],[order_date]],"dddd")</f>
        <v>Thursday</v>
      </c>
      <c r="O44257" s="7" t="str">
        <f>TEXT(Table1[[#This Row],[order_date]],"mmmm")</f>
        <v>December</v>
      </c>
      <c r="P44257" s="5" t="str">
        <f>TEXT(Table1[[#This Row],[order_time]],"hhhh")</f>
        <v>10</v>
      </c>
      <c r="Q44257" t="str">
        <f>TEXT(Table1[[#This Row],[order_date]],"yyy")</f>
        <v>2024</v>
      </c>
    </row>
    <row r="44258" spans="1:17" x14ac:dyDescent="0.3">
      <c r="A44258" s="9">
        <v>1884</v>
      </c>
      <c r="B44258" s="9">
        <v>10702</v>
      </c>
      <c r="C44258" s="14">
        <f>VALUE(1/COUNTIF(B:B,Table1[[#This Row],[order_id]]))</f>
        <v>0.2</v>
      </c>
      <c r="D44258" t="s">
        <v>8801</v>
      </c>
      <c r="E44258" s="10">
        <v>1</v>
      </c>
      <c r="F44258" s="18">
        <v>45652</v>
      </c>
      <c r="G44258" s="5" t="s">
        <v>5595</v>
      </c>
      <c r="H44258" s="3">
        <v>209</v>
      </c>
      <c r="I44258" s="3">
        <v>209</v>
      </c>
      <c r="J44258" t="s">
        <v>8777</v>
      </c>
      <c r="K44258" t="s">
        <v>8789</v>
      </c>
      <c r="L44258" t="s">
        <v>8802</v>
      </c>
      <c r="M44258" t="s">
        <v>14211</v>
      </c>
      <c r="N44258" s="7" t="str">
        <f>TEXT(Table1[[#This Row],[order_date]],"dddd")</f>
        <v>Thursday</v>
      </c>
      <c r="O44258" s="7" t="str">
        <f>TEXT(Table1[[#This Row],[order_date]],"mmmm")</f>
        <v>December</v>
      </c>
      <c r="P44258" s="5" t="str">
        <f>TEXT(Table1[[#This Row],[order_time]],"hhhh")</f>
        <v>22</v>
      </c>
      <c r="Q44258" t="str">
        <f>TEXT(Table1[[#This Row],[order_date]],"yyy")</f>
        <v>2024</v>
      </c>
    </row>
    <row r="44259" spans="1:17" x14ac:dyDescent="0.3">
      <c r="A44259" s="9">
        <v>1885</v>
      </c>
      <c r="B44259" s="9">
        <v>10702</v>
      </c>
      <c r="C44259" s="14">
        <f>VALUE(1/COUNTIF(B:B,Table1[[#This Row],[order_id]]))</f>
        <v>0.2</v>
      </c>
      <c r="D44259" t="s">
        <v>8794</v>
      </c>
      <c r="E44259" s="10">
        <v>1</v>
      </c>
      <c r="F44259" s="18">
        <v>45652</v>
      </c>
      <c r="G44259" s="5" t="s">
        <v>5595</v>
      </c>
      <c r="H44259" s="3">
        <v>139</v>
      </c>
      <c r="I44259" s="3">
        <v>139</v>
      </c>
      <c r="J44259" t="s">
        <v>8777</v>
      </c>
      <c r="K44259" t="s">
        <v>8782</v>
      </c>
      <c r="L44259" t="s">
        <v>8795</v>
      </c>
      <c r="M44259" t="s">
        <v>14211</v>
      </c>
      <c r="N44259" s="7" t="str">
        <f>TEXT(Table1[[#This Row],[order_date]],"dddd")</f>
        <v>Thursday</v>
      </c>
      <c r="O44259" s="7" t="str">
        <f>TEXT(Table1[[#This Row],[order_date]],"mmmm")</f>
        <v>December</v>
      </c>
      <c r="P44259" s="5" t="str">
        <f>TEXT(Table1[[#This Row],[order_time]],"hhhh")</f>
        <v>22</v>
      </c>
      <c r="Q44259" t="str">
        <f>TEXT(Table1[[#This Row],[order_date]],"yyy")</f>
        <v>2024</v>
      </c>
    </row>
    <row r="44260" spans="1:17" x14ac:dyDescent="0.3">
      <c r="A44260" s="9">
        <v>1886</v>
      </c>
      <c r="B44260" s="9">
        <v>10702</v>
      </c>
      <c r="C44260" s="14">
        <f>VALUE(1/COUNTIF(B:B,Table1[[#This Row],[order_id]]))</f>
        <v>0.2</v>
      </c>
      <c r="D44260" t="s">
        <v>8794</v>
      </c>
      <c r="E44260" s="10">
        <v>1</v>
      </c>
      <c r="F44260" s="18">
        <v>45652</v>
      </c>
      <c r="G44260" s="5" t="s">
        <v>5595</v>
      </c>
      <c r="H44260" s="3">
        <v>139</v>
      </c>
      <c r="I44260" s="3">
        <v>139</v>
      </c>
      <c r="J44260" t="s">
        <v>8777</v>
      </c>
      <c r="K44260" t="s">
        <v>8782</v>
      </c>
      <c r="L44260" t="s">
        <v>8795</v>
      </c>
      <c r="M44260" t="s">
        <v>14211</v>
      </c>
      <c r="N44260" s="7" t="str">
        <f>TEXT(Table1[[#This Row],[order_date]],"dddd")</f>
        <v>Thursday</v>
      </c>
      <c r="O44260" s="7" t="str">
        <f>TEXT(Table1[[#This Row],[order_date]],"mmmm")</f>
        <v>December</v>
      </c>
      <c r="P44260" s="5" t="str">
        <f>TEXT(Table1[[#This Row],[order_time]],"hhhh")</f>
        <v>22</v>
      </c>
      <c r="Q44260" t="str">
        <f>TEXT(Table1[[#This Row],[order_date]],"yyy")</f>
        <v>2024</v>
      </c>
    </row>
    <row r="44261" spans="1:17" x14ac:dyDescent="0.3">
      <c r="A44261" s="9">
        <v>1887</v>
      </c>
      <c r="B44261" s="9">
        <v>10702</v>
      </c>
      <c r="C44261" s="14">
        <f>VALUE(1/COUNTIF(B:B,Table1[[#This Row],[order_id]]))</f>
        <v>0.2</v>
      </c>
      <c r="D44261" t="s">
        <v>8794</v>
      </c>
      <c r="E44261" s="10">
        <v>1</v>
      </c>
      <c r="F44261" s="18">
        <v>45652</v>
      </c>
      <c r="G44261" s="5" t="s">
        <v>5595</v>
      </c>
      <c r="H44261" s="3">
        <v>139</v>
      </c>
      <c r="I44261" s="3">
        <v>139</v>
      </c>
      <c r="J44261" t="s">
        <v>8777</v>
      </c>
      <c r="K44261" t="s">
        <v>8782</v>
      </c>
      <c r="L44261" t="s">
        <v>8795</v>
      </c>
      <c r="M44261" t="s">
        <v>14211</v>
      </c>
      <c r="N44261" s="7" t="str">
        <f>TEXT(Table1[[#This Row],[order_date]],"dddd")</f>
        <v>Thursday</v>
      </c>
      <c r="O44261" s="7" t="str">
        <f>TEXT(Table1[[#This Row],[order_date]],"mmmm")</f>
        <v>December</v>
      </c>
      <c r="P44261" s="5" t="str">
        <f>TEXT(Table1[[#This Row],[order_time]],"hhhh")</f>
        <v>22</v>
      </c>
      <c r="Q44261" t="str">
        <f>TEXT(Table1[[#This Row],[order_date]],"yyy")</f>
        <v>2024</v>
      </c>
    </row>
    <row r="44262" spans="1:17" x14ac:dyDescent="0.3">
      <c r="A44262" s="9">
        <v>1888</v>
      </c>
      <c r="B44262" s="9">
        <v>10702</v>
      </c>
      <c r="C44262" s="14">
        <f>VALUE(1/COUNTIF(B:B,Table1[[#This Row],[order_id]]))</f>
        <v>0.2</v>
      </c>
      <c r="D44262" t="s">
        <v>8794</v>
      </c>
      <c r="E44262" s="10">
        <v>1</v>
      </c>
      <c r="F44262" s="18">
        <v>45652</v>
      </c>
      <c r="G44262" s="5" t="s">
        <v>5595</v>
      </c>
      <c r="H44262" s="3">
        <v>139</v>
      </c>
      <c r="I44262" s="3">
        <v>139</v>
      </c>
      <c r="J44262" t="s">
        <v>8777</v>
      </c>
      <c r="K44262" t="s">
        <v>8782</v>
      </c>
      <c r="L44262" t="s">
        <v>8795</v>
      </c>
      <c r="M44262" t="s">
        <v>14211</v>
      </c>
      <c r="N44262" s="7" t="str">
        <f>TEXT(Table1[[#This Row],[order_date]],"dddd")</f>
        <v>Thursday</v>
      </c>
      <c r="O44262" s="7" t="str">
        <f>TEXT(Table1[[#This Row],[order_date]],"mmmm")</f>
        <v>December</v>
      </c>
      <c r="P44262" s="5" t="str">
        <f>TEXT(Table1[[#This Row],[order_time]],"hhhh")</f>
        <v>22</v>
      </c>
      <c r="Q44262" t="str">
        <f>TEXT(Table1[[#This Row],[order_date]],"yyy")</f>
        <v>2024</v>
      </c>
    </row>
    <row r="44263" spans="1:17" x14ac:dyDescent="0.3">
      <c r="A44263" s="9">
        <v>1985</v>
      </c>
      <c r="B44263" s="9">
        <v>10740</v>
      </c>
      <c r="C44263" s="14">
        <f>VALUE(1/COUNTIF(B:B,Table1[[#This Row],[order_id]]))</f>
        <v>0.33333333333333331</v>
      </c>
      <c r="D44263" t="s">
        <v>13</v>
      </c>
      <c r="E44263" s="10">
        <v>2</v>
      </c>
      <c r="F44263" s="18">
        <v>45652</v>
      </c>
      <c r="G44263" s="5" t="s">
        <v>4646</v>
      </c>
      <c r="H44263" s="3">
        <v>99</v>
      </c>
      <c r="I44263" s="3">
        <v>198</v>
      </c>
      <c r="J44263" t="s">
        <v>8779</v>
      </c>
      <c r="K44263" t="s">
        <v>8785</v>
      </c>
      <c r="L44263" t="s">
        <v>8791</v>
      </c>
      <c r="M44263" t="s">
        <v>8804</v>
      </c>
      <c r="N44263" s="7" t="str">
        <f>TEXT(Table1[[#This Row],[order_date]],"dddd")</f>
        <v>Thursday</v>
      </c>
      <c r="O44263" s="7" t="str">
        <f>TEXT(Table1[[#This Row],[order_date]],"mmmm")</f>
        <v>December</v>
      </c>
      <c r="P44263" s="5" t="str">
        <f>TEXT(Table1[[#This Row],[order_time]],"hhhh")</f>
        <v>17</v>
      </c>
      <c r="Q44263" t="str">
        <f>TEXT(Table1[[#This Row],[order_date]],"yyy")</f>
        <v>2024</v>
      </c>
    </row>
    <row r="44264" spans="1:17" x14ac:dyDescent="0.3">
      <c r="A44264" s="9">
        <v>1986</v>
      </c>
      <c r="B44264" s="9">
        <v>10740</v>
      </c>
      <c r="C44264" s="14">
        <f>VALUE(1/COUNTIF(B:B,Table1[[#This Row],[order_id]]))</f>
        <v>0.33333333333333331</v>
      </c>
      <c r="D44264" t="s">
        <v>8799</v>
      </c>
      <c r="E44264" s="10">
        <v>1</v>
      </c>
      <c r="F44264" s="18">
        <v>45652</v>
      </c>
      <c r="G44264" s="5" t="s">
        <v>4646</v>
      </c>
      <c r="H44264" s="3">
        <v>59</v>
      </c>
      <c r="I44264" s="3">
        <v>59</v>
      </c>
      <c r="J44264" t="s">
        <v>8777</v>
      </c>
      <c r="K44264" t="s">
        <v>8788</v>
      </c>
      <c r="L44264" t="s">
        <v>8800</v>
      </c>
      <c r="M44264" t="s">
        <v>8804</v>
      </c>
      <c r="N44264" s="7" t="str">
        <f>TEXT(Table1[[#This Row],[order_date]],"dddd")</f>
        <v>Thursday</v>
      </c>
      <c r="O44264" s="7" t="str">
        <f>TEXT(Table1[[#This Row],[order_date]],"mmmm")</f>
        <v>December</v>
      </c>
      <c r="P44264" s="5" t="str">
        <f>TEXT(Table1[[#This Row],[order_time]],"hhhh")</f>
        <v>17</v>
      </c>
      <c r="Q44264" t="str">
        <f>TEXT(Table1[[#This Row],[order_date]],"yyy")</f>
        <v>2024</v>
      </c>
    </row>
    <row r="44265" spans="1:17" x14ac:dyDescent="0.3">
      <c r="A44265" s="9">
        <v>1987</v>
      </c>
      <c r="B44265" s="9">
        <v>10740</v>
      </c>
      <c r="C44265" s="14">
        <f>VALUE(1/COUNTIF(B:B,Table1[[#This Row],[order_id]]))</f>
        <v>0.33333333333333331</v>
      </c>
      <c r="D44265" t="s">
        <v>12</v>
      </c>
      <c r="E44265" s="10">
        <v>1</v>
      </c>
      <c r="F44265" s="18">
        <v>45652</v>
      </c>
      <c r="G44265" s="5" t="s">
        <v>4646</v>
      </c>
      <c r="H44265" s="3">
        <v>169</v>
      </c>
      <c r="I44265" s="3">
        <v>169</v>
      </c>
      <c r="J44265" t="s">
        <v>8776</v>
      </c>
      <c r="K44265" t="s">
        <v>8784</v>
      </c>
      <c r="L44265" t="s">
        <v>8798</v>
      </c>
      <c r="M44265" t="s">
        <v>8804</v>
      </c>
      <c r="N44265" s="7" t="str">
        <f>TEXT(Table1[[#This Row],[order_date]],"dddd")</f>
        <v>Thursday</v>
      </c>
      <c r="O44265" s="7" t="str">
        <f>TEXT(Table1[[#This Row],[order_date]],"mmmm")</f>
        <v>December</v>
      </c>
      <c r="P44265" s="5" t="str">
        <f>TEXT(Table1[[#This Row],[order_time]],"hhhh")</f>
        <v>17</v>
      </c>
      <c r="Q44265" t="str">
        <f>TEXT(Table1[[#This Row],[order_date]],"yyy")</f>
        <v>2024</v>
      </c>
    </row>
    <row r="44266" spans="1:17" x14ac:dyDescent="0.3">
      <c r="A44266" s="9">
        <v>2172</v>
      </c>
      <c r="B44266" s="9">
        <v>10808</v>
      </c>
      <c r="C44266" s="14">
        <f>VALUE(1/COUNTIF(B:B,Table1[[#This Row],[order_id]]))</f>
        <v>0.25</v>
      </c>
      <c r="D44266" t="s">
        <v>8796</v>
      </c>
      <c r="E44266" s="10">
        <v>1</v>
      </c>
      <c r="F44266" s="18">
        <v>45652</v>
      </c>
      <c r="G44266" s="5" t="s">
        <v>9117</v>
      </c>
      <c r="H44266" s="3">
        <v>189</v>
      </c>
      <c r="I44266" s="3">
        <v>189</v>
      </c>
      <c r="J44266" t="s">
        <v>8778</v>
      </c>
      <c r="K44266" t="s">
        <v>8783</v>
      </c>
      <c r="L44266" t="s">
        <v>8797</v>
      </c>
      <c r="M44266" t="s">
        <v>8804</v>
      </c>
      <c r="N44266" s="7" t="str">
        <f>TEXT(Table1[[#This Row],[order_date]],"dddd")</f>
        <v>Thursday</v>
      </c>
      <c r="O44266" s="7" t="str">
        <f>TEXT(Table1[[#This Row],[order_date]],"mmmm")</f>
        <v>December</v>
      </c>
      <c r="P44266" s="5" t="str">
        <f>TEXT(Table1[[#This Row],[order_time]],"hhhh")</f>
        <v>15</v>
      </c>
      <c r="Q44266" t="str">
        <f>TEXT(Table1[[#This Row],[order_date]],"yyy")</f>
        <v>2024</v>
      </c>
    </row>
    <row r="44267" spans="1:17" x14ac:dyDescent="0.3">
      <c r="A44267" s="9">
        <v>2173</v>
      </c>
      <c r="B44267" s="9">
        <v>10808</v>
      </c>
      <c r="C44267" s="14">
        <f>VALUE(1/COUNTIF(B:B,Table1[[#This Row],[order_id]]))</f>
        <v>0.25</v>
      </c>
      <c r="D44267" t="s">
        <v>8799</v>
      </c>
      <c r="E44267" s="10">
        <v>2</v>
      </c>
      <c r="F44267" s="18">
        <v>45652</v>
      </c>
      <c r="G44267" s="5" t="s">
        <v>9117</v>
      </c>
      <c r="H44267" s="3">
        <v>59</v>
      </c>
      <c r="I44267" s="3">
        <v>118</v>
      </c>
      <c r="J44267" t="s">
        <v>8777</v>
      </c>
      <c r="K44267" t="s">
        <v>8788</v>
      </c>
      <c r="L44267" t="s">
        <v>8800</v>
      </c>
      <c r="M44267" t="s">
        <v>8804</v>
      </c>
      <c r="N44267" s="7" t="str">
        <f>TEXT(Table1[[#This Row],[order_date]],"dddd")</f>
        <v>Thursday</v>
      </c>
      <c r="O44267" s="7" t="str">
        <f>TEXT(Table1[[#This Row],[order_date]],"mmmm")</f>
        <v>December</v>
      </c>
      <c r="P44267" s="5" t="str">
        <f>TEXT(Table1[[#This Row],[order_time]],"hhhh")</f>
        <v>15</v>
      </c>
      <c r="Q44267" t="str">
        <f>TEXT(Table1[[#This Row],[order_date]],"yyy")</f>
        <v>2024</v>
      </c>
    </row>
    <row r="44268" spans="1:17" x14ac:dyDescent="0.3">
      <c r="A44268" s="9">
        <v>2174</v>
      </c>
      <c r="B44268" s="9">
        <v>10808</v>
      </c>
      <c r="C44268" s="14">
        <f>VALUE(1/COUNTIF(B:B,Table1[[#This Row],[order_id]]))</f>
        <v>0.25</v>
      </c>
      <c r="D44268" t="s">
        <v>13</v>
      </c>
      <c r="E44268" s="10">
        <v>1</v>
      </c>
      <c r="F44268" s="18">
        <v>45652</v>
      </c>
      <c r="G44268" s="5" t="s">
        <v>9117</v>
      </c>
      <c r="H44268" s="3">
        <v>99</v>
      </c>
      <c r="I44268" s="3">
        <v>99</v>
      </c>
      <c r="J44268" t="s">
        <v>8779</v>
      </c>
      <c r="K44268" t="s">
        <v>8785</v>
      </c>
      <c r="L44268" t="s">
        <v>8791</v>
      </c>
      <c r="M44268" t="s">
        <v>8804</v>
      </c>
      <c r="N44268" s="7" t="str">
        <f>TEXT(Table1[[#This Row],[order_date]],"dddd")</f>
        <v>Thursday</v>
      </c>
      <c r="O44268" s="7" t="str">
        <f>TEXT(Table1[[#This Row],[order_date]],"mmmm")</f>
        <v>December</v>
      </c>
      <c r="P44268" s="5" t="str">
        <f>TEXT(Table1[[#This Row],[order_time]],"hhhh")</f>
        <v>15</v>
      </c>
      <c r="Q44268" t="str">
        <f>TEXT(Table1[[#This Row],[order_date]],"yyy")</f>
        <v>2024</v>
      </c>
    </row>
    <row r="44269" spans="1:17" x14ac:dyDescent="0.3">
      <c r="A44269" s="9">
        <v>2175</v>
      </c>
      <c r="B44269" s="9">
        <v>10808</v>
      </c>
      <c r="C44269" s="14">
        <f>VALUE(1/COUNTIF(B:B,Table1[[#This Row],[order_id]]))</f>
        <v>0.25</v>
      </c>
      <c r="D44269" t="s">
        <v>12</v>
      </c>
      <c r="E44269" s="10">
        <v>1</v>
      </c>
      <c r="F44269" s="18">
        <v>45652</v>
      </c>
      <c r="G44269" s="5" t="s">
        <v>9117</v>
      </c>
      <c r="H44269" s="3">
        <v>169</v>
      </c>
      <c r="I44269" s="3">
        <v>169</v>
      </c>
      <c r="J44269" t="s">
        <v>8776</v>
      </c>
      <c r="K44269" t="s">
        <v>8784</v>
      </c>
      <c r="L44269" t="s">
        <v>8798</v>
      </c>
      <c r="M44269" t="s">
        <v>8804</v>
      </c>
      <c r="N44269" s="7" t="str">
        <f>TEXT(Table1[[#This Row],[order_date]],"dddd")</f>
        <v>Thursday</v>
      </c>
      <c r="O44269" s="7" t="str">
        <f>TEXT(Table1[[#This Row],[order_date]],"mmmm")</f>
        <v>December</v>
      </c>
      <c r="P44269" s="5" t="str">
        <f>TEXT(Table1[[#This Row],[order_time]],"hhhh")</f>
        <v>15</v>
      </c>
      <c r="Q44269" t="str">
        <f>TEXT(Table1[[#This Row],[order_date]],"yyy")</f>
        <v>2024</v>
      </c>
    </row>
    <row r="44270" spans="1:17" x14ac:dyDescent="0.3">
      <c r="A44270" s="9">
        <v>3392</v>
      </c>
      <c r="B44270" s="9">
        <v>11286</v>
      </c>
      <c r="C44270" s="14">
        <f>VALUE(1/COUNTIF(B:B,Table1[[#This Row],[order_id]]))</f>
        <v>0.5</v>
      </c>
      <c r="D44270" t="s">
        <v>15</v>
      </c>
      <c r="E44270" s="10">
        <v>2</v>
      </c>
      <c r="F44270" s="18">
        <v>45652</v>
      </c>
      <c r="G44270" s="5" t="s">
        <v>4525</v>
      </c>
      <c r="H44270" s="3">
        <v>49</v>
      </c>
      <c r="I44270" s="3">
        <v>98</v>
      </c>
      <c r="J44270" t="s">
        <v>8779</v>
      </c>
      <c r="K44270" t="s">
        <v>8787</v>
      </c>
      <c r="L44270" t="s">
        <v>8793</v>
      </c>
      <c r="M44270" t="s">
        <v>14211</v>
      </c>
      <c r="N44270" s="7" t="str">
        <f>TEXT(Table1[[#This Row],[order_date]],"dddd")</f>
        <v>Thursday</v>
      </c>
      <c r="O44270" s="7" t="str">
        <f>TEXT(Table1[[#This Row],[order_date]],"mmmm")</f>
        <v>December</v>
      </c>
      <c r="P44270" s="5" t="str">
        <f>TEXT(Table1[[#This Row],[order_time]],"hhhh")</f>
        <v>22</v>
      </c>
      <c r="Q44270" t="str">
        <f>TEXT(Table1[[#This Row],[order_date]],"yyy")</f>
        <v>2024</v>
      </c>
    </row>
    <row r="44271" spans="1:17" x14ac:dyDescent="0.3">
      <c r="A44271" s="9">
        <v>3393</v>
      </c>
      <c r="B44271" s="9">
        <v>11286</v>
      </c>
      <c r="C44271" s="14">
        <f>VALUE(1/COUNTIF(B:B,Table1[[#This Row],[order_id]]))</f>
        <v>0.5</v>
      </c>
      <c r="D44271" t="s">
        <v>12</v>
      </c>
      <c r="E44271" s="10">
        <v>1</v>
      </c>
      <c r="F44271" s="18">
        <v>45652</v>
      </c>
      <c r="G44271" s="5" t="s">
        <v>4525</v>
      </c>
      <c r="H44271" s="3">
        <v>169</v>
      </c>
      <c r="I44271" s="3">
        <v>169</v>
      </c>
      <c r="J44271" t="s">
        <v>8776</v>
      </c>
      <c r="K44271" t="s">
        <v>8784</v>
      </c>
      <c r="L44271" t="s">
        <v>8798</v>
      </c>
      <c r="M44271" t="s">
        <v>14211</v>
      </c>
      <c r="N44271" s="7" t="str">
        <f>TEXT(Table1[[#This Row],[order_date]],"dddd")</f>
        <v>Thursday</v>
      </c>
      <c r="O44271" s="7" t="str">
        <f>TEXT(Table1[[#This Row],[order_date]],"mmmm")</f>
        <v>December</v>
      </c>
      <c r="P44271" s="5" t="str">
        <f>TEXT(Table1[[#This Row],[order_time]],"hhhh")</f>
        <v>22</v>
      </c>
      <c r="Q44271" t="str">
        <f>TEXT(Table1[[#This Row],[order_date]],"yyy")</f>
        <v>2024</v>
      </c>
    </row>
    <row r="44272" spans="1:17" x14ac:dyDescent="0.3">
      <c r="A44272" s="9">
        <v>3643</v>
      </c>
      <c r="B44272" s="9">
        <v>11379</v>
      </c>
      <c r="C44272" s="14">
        <f>VALUE(1/COUNTIF(B:B,Table1[[#This Row],[order_id]]))</f>
        <v>0.25</v>
      </c>
      <c r="D44272" t="s">
        <v>8799</v>
      </c>
      <c r="E44272" s="10">
        <v>1</v>
      </c>
      <c r="F44272" s="18">
        <v>45652</v>
      </c>
      <c r="G44272" s="5" t="s">
        <v>3752</v>
      </c>
      <c r="H44272" s="3">
        <v>59</v>
      </c>
      <c r="I44272" s="3">
        <v>59</v>
      </c>
      <c r="J44272" t="s">
        <v>8777</v>
      </c>
      <c r="K44272" t="s">
        <v>8788</v>
      </c>
      <c r="L44272" t="s">
        <v>8800</v>
      </c>
      <c r="M44272" t="s">
        <v>14211</v>
      </c>
      <c r="N44272" s="7" t="str">
        <f>TEXT(Table1[[#This Row],[order_date]],"dddd")</f>
        <v>Thursday</v>
      </c>
      <c r="O44272" s="7" t="str">
        <f>TEXT(Table1[[#This Row],[order_date]],"mmmm")</f>
        <v>December</v>
      </c>
      <c r="P44272" s="5" t="str">
        <f>TEXT(Table1[[#This Row],[order_time]],"hhhh")</f>
        <v>12</v>
      </c>
      <c r="Q44272" t="str">
        <f>TEXT(Table1[[#This Row],[order_date]],"yyy")</f>
        <v>2024</v>
      </c>
    </row>
    <row r="44273" spans="1:17" x14ac:dyDescent="0.3">
      <c r="A44273" s="9">
        <v>3644</v>
      </c>
      <c r="B44273" s="9">
        <v>11379</v>
      </c>
      <c r="C44273" s="14">
        <f>VALUE(1/COUNTIF(B:B,Table1[[#This Row],[order_id]]))</f>
        <v>0.25</v>
      </c>
      <c r="D44273" t="s">
        <v>8801</v>
      </c>
      <c r="E44273" s="10">
        <v>1</v>
      </c>
      <c r="F44273" s="18">
        <v>45652</v>
      </c>
      <c r="G44273" s="5" t="s">
        <v>3752</v>
      </c>
      <c r="H44273" s="3">
        <v>209</v>
      </c>
      <c r="I44273" s="3">
        <v>209</v>
      </c>
      <c r="J44273" t="s">
        <v>8777</v>
      </c>
      <c r="K44273" t="s">
        <v>8789</v>
      </c>
      <c r="L44273" t="s">
        <v>8802</v>
      </c>
      <c r="M44273" t="s">
        <v>14211</v>
      </c>
      <c r="N44273" s="7" t="str">
        <f>TEXT(Table1[[#This Row],[order_date]],"dddd")</f>
        <v>Thursday</v>
      </c>
      <c r="O44273" s="7" t="str">
        <f>TEXT(Table1[[#This Row],[order_date]],"mmmm")</f>
        <v>December</v>
      </c>
      <c r="P44273" s="5" t="str">
        <f>TEXT(Table1[[#This Row],[order_time]],"hhhh")</f>
        <v>12</v>
      </c>
      <c r="Q44273" t="str">
        <f>TEXT(Table1[[#This Row],[order_date]],"yyy")</f>
        <v>2024</v>
      </c>
    </row>
    <row r="44274" spans="1:17" x14ac:dyDescent="0.3">
      <c r="A44274" s="9">
        <v>3645</v>
      </c>
      <c r="B44274" s="9">
        <v>11379</v>
      </c>
      <c r="C44274" s="14">
        <f>VALUE(1/COUNTIF(B:B,Table1[[#This Row],[order_id]]))</f>
        <v>0.25</v>
      </c>
      <c r="D44274" t="s">
        <v>8796</v>
      </c>
      <c r="E44274" s="10">
        <v>1</v>
      </c>
      <c r="F44274" s="18">
        <v>45652</v>
      </c>
      <c r="G44274" s="5" t="s">
        <v>3752</v>
      </c>
      <c r="H44274" s="3">
        <v>189</v>
      </c>
      <c r="I44274" s="3">
        <v>189</v>
      </c>
      <c r="J44274" t="s">
        <v>8778</v>
      </c>
      <c r="K44274" t="s">
        <v>8783</v>
      </c>
      <c r="L44274" t="s">
        <v>8797</v>
      </c>
      <c r="M44274" t="s">
        <v>14211</v>
      </c>
      <c r="N44274" s="7" t="str">
        <f>TEXT(Table1[[#This Row],[order_date]],"dddd")</f>
        <v>Thursday</v>
      </c>
      <c r="O44274" s="7" t="str">
        <f>TEXT(Table1[[#This Row],[order_date]],"mmmm")</f>
        <v>December</v>
      </c>
      <c r="P44274" s="5" t="str">
        <f>TEXT(Table1[[#This Row],[order_time]],"hhhh")</f>
        <v>12</v>
      </c>
      <c r="Q44274" t="str">
        <f>TEXT(Table1[[#This Row],[order_date]],"yyy")</f>
        <v>2024</v>
      </c>
    </row>
    <row r="44275" spans="1:17" x14ac:dyDescent="0.3">
      <c r="A44275" s="9">
        <v>3646</v>
      </c>
      <c r="B44275" s="9">
        <v>11379</v>
      </c>
      <c r="C44275" s="14">
        <f>VALUE(1/COUNTIF(B:B,Table1[[#This Row],[order_id]]))</f>
        <v>0.25</v>
      </c>
      <c r="D44275" t="s">
        <v>13</v>
      </c>
      <c r="E44275" s="10">
        <v>1</v>
      </c>
      <c r="F44275" s="18">
        <v>45652</v>
      </c>
      <c r="G44275" s="5" t="s">
        <v>3752</v>
      </c>
      <c r="H44275" s="3">
        <v>99</v>
      </c>
      <c r="I44275" s="3">
        <v>99</v>
      </c>
      <c r="J44275" t="s">
        <v>8779</v>
      </c>
      <c r="K44275" t="s">
        <v>8785</v>
      </c>
      <c r="L44275" t="s">
        <v>8791</v>
      </c>
      <c r="M44275" t="s">
        <v>14211</v>
      </c>
      <c r="N44275" s="7" t="str">
        <f>TEXT(Table1[[#This Row],[order_date]],"dddd")</f>
        <v>Thursday</v>
      </c>
      <c r="O44275" s="7" t="str">
        <f>TEXT(Table1[[#This Row],[order_date]],"mmmm")</f>
        <v>December</v>
      </c>
      <c r="P44275" s="5" t="str">
        <f>TEXT(Table1[[#This Row],[order_time]],"hhhh")</f>
        <v>12</v>
      </c>
      <c r="Q44275" t="str">
        <f>TEXT(Table1[[#This Row],[order_date]],"yyy")</f>
        <v>2024</v>
      </c>
    </row>
    <row r="44276" spans="1:17" x14ac:dyDescent="0.3">
      <c r="A44276" s="9">
        <v>3749</v>
      </c>
      <c r="B44276" s="9">
        <v>11419</v>
      </c>
      <c r="C44276" s="14">
        <f>VALUE(1/COUNTIF(B:B,Table1[[#This Row],[order_id]]))</f>
        <v>1</v>
      </c>
      <c r="D44276" t="s">
        <v>8796</v>
      </c>
      <c r="E44276" s="10">
        <v>1</v>
      </c>
      <c r="F44276" s="18">
        <v>45652</v>
      </c>
      <c r="G44276" s="5" t="s">
        <v>3755</v>
      </c>
      <c r="H44276" s="3">
        <v>189</v>
      </c>
      <c r="I44276" s="3">
        <v>189</v>
      </c>
      <c r="J44276" t="s">
        <v>8778</v>
      </c>
      <c r="K44276" t="s">
        <v>8783</v>
      </c>
      <c r="L44276" t="s">
        <v>8797</v>
      </c>
      <c r="M44276" t="s">
        <v>14213</v>
      </c>
      <c r="N44276" s="7" t="str">
        <f>TEXT(Table1[[#This Row],[order_date]],"dddd")</f>
        <v>Thursday</v>
      </c>
      <c r="O44276" s="7" t="str">
        <f>TEXT(Table1[[#This Row],[order_date]],"mmmm")</f>
        <v>December</v>
      </c>
      <c r="P44276" s="5" t="str">
        <f>TEXT(Table1[[#This Row],[order_time]],"hhhh")</f>
        <v>21</v>
      </c>
      <c r="Q44276" t="str">
        <f>TEXT(Table1[[#This Row],[order_date]],"yyy")</f>
        <v>2024</v>
      </c>
    </row>
    <row r="44277" spans="1:17" x14ac:dyDescent="0.3">
      <c r="A44277" s="9">
        <v>3854</v>
      </c>
      <c r="B44277" s="9">
        <v>11457</v>
      </c>
      <c r="C44277" s="14">
        <f>VALUE(1/COUNTIF(B:B,Table1[[#This Row],[order_id]]))</f>
        <v>0.25</v>
      </c>
      <c r="D44277" t="s">
        <v>8796</v>
      </c>
      <c r="E44277" s="10">
        <v>1</v>
      </c>
      <c r="F44277" s="18">
        <v>45652</v>
      </c>
      <c r="G44277" s="5" t="s">
        <v>3442</v>
      </c>
      <c r="H44277" s="3">
        <v>189</v>
      </c>
      <c r="I44277" s="3">
        <v>189</v>
      </c>
      <c r="J44277" t="s">
        <v>8778</v>
      </c>
      <c r="K44277" t="s">
        <v>8783</v>
      </c>
      <c r="L44277" t="s">
        <v>8797</v>
      </c>
      <c r="M44277" t="s">
        <v>8806</v>
      </c>
      <c r="N44277" s="7" t="str">
        <f>TEXT(Table1[[#This Row],[order_date]],"dddd")</f>
        <v>Thursday</v>
      </c>
      <c r="O44277" s="7" t="str">
        <f>TEXT(Table1[[#This Row],[order_date]],"mmmm")</f>
        <v>December</v>
      </c>
      <c r="P44277" s="5" t="str">
        <f>TEXT(Table1[[#This Row],[order_time]],"hhhh")</f>
        <v>16</v>
      </c>
      <c r="Q44277" t="str">
        <f>TEXT(Table1[[#This Row],[order_date]],"yyy")</f>
        <v>2024</v>
      </c>
    </row>
    <row r="44278" spans="1:17" x14ac:dyDescent="0.3">
      <c r="A44278" s="9">
        <v>3855</v>
      </c>
      <c r="B44278" s="9">
        <v>11457</v>
      </c>
      <c r="C44278" s="14">
        <f>VALUE(1/COUNTIF(B:B,Table1[[#This Row],[order_id]]))</f>
        <v>0.25</v>
      </c>
      <c r="D44278" t="s">
        <v>12</v>
      </c>
      <c r="E44278" s="10">
        <v>1</v>
      </c>
      <c r="F44278" s="18">
        <v>45652</v>
      </c>
      <c r="G44278" s="5" t="s">
        <v>3442</v>
      </c>
      <c r="H44278" s="3">
        <v>169</v>
      </c>
      <c r="I44278" s="3">
        <v>169</v>
      </c>
      <c r="J44278" t="s">
        <v>8776</v>
      </c>
      <c r="K44278" t="s">
        <v>8784</v>
      </c>
      <c r="L44278" t="s">
        <v>8798</v>
      </c>
      <c r="M44278" t="s">
        <v>8806</v>
      </c>
      <c r="N44278" s="7" t="str">
        <f>TEXT(Table1[[#This Row],[order_date]],"dddd")</f>
        <v>Thursday</v>
      </c>
      <c r="O44278" s="7" t="str">
        <f>TEXT(Table1[[#This Row],[order_date]],"mmmm")</f>
        <v>December</v>
      </c>
      <c r="P44278" s="5" t="str">
        <f>TEXT(Table1[[#This Row],[order_time]],"hhhh")</f>
        <v>16</v>
      </c>
      <c r="Q44278" t="str">
        <f>TEXT(Table1[[#This Row],[order_date]],"yyy")</f>
        <v>2024</v>
      </c>
    </row>
    <row r="44279" spans="1:17" x14ac:dyDescent="0.3">
      <c r="A44279" s="9">
        <v>3856</v>
      </c>
      <c r="B44279" s="9">
        <v>11457</v>
      </c>
      <c r="C44279" s="14">
        <f>VALUE(1/COUNTIF(B:B,Table1[[#This Row],[order_id]]))</f>
        <v>0.25</v>
      </c>
      <c r="D44279" t="s">
        <v>11</v>
      </c>
      <c r="E44279" s="10">
        <v>3</v>
      </c>
      <c r="F44279" s="18">
        <v>45652</v>
      </c>
      <c r="G44279" s="5" t="s">
        <v>3442</v>
      </c>
      <c r="H44279" s="3">
        <v>79</v>
      </c>
      <c r="I44279" s="3">
        <v>237</v>
      </c>
      <c r="J44279" t="s">
        <v>8776</v>
      </c>
      <c r="K44279" t="s">
        <v>8781</v>
      </c>
      <c r="L44279" t="s">
        <v>8790</v>
      </c>
      <c r="M44279" t="s">
        <v>8806</v>
      </c>
      <c r="N44279" s="7" t="str">
        <f>TEXT(Table1[[#This Row],[order_date]],"dddd")</f>
        <v>Thursday</v>
      </c>
      <c r="O44279" s="7" t="str">
        <f>TEXT(Table1[[#This Row],[order_date]],"mmmm")</f>
        <v>December</v>
      </c>
      <c r="P44279" s="5" t="str">
        <f>TEXT(Table1[[#This Row],[order_time]],"hhhh")</f>
        <v>16</v>
      </c>
      <c r="Q44279" t="str">
        <f>TEXT(Table1[[#This Row],[order_date]],"yyy")</f>
        <v>2024</v>
      </c>
    </row>
    <row r="44280" spans="1:17" x14ac:dyDescent="0.3">
      <c r="A44280" s="9">
        <v>3857</v>
      </c>
      <c r="B44280" s="9">
        <v>11457</v>
      </c>
      <c r="C44280" s="14">
        <f>VALUE(1/COUNTIF(B:B,Table1[[#This Row],[order_id]]))</f>
        <v>0.25</v>
      </c>
      <c r="D44280" t="s">
        <v>8794</v>
      </c>
      <c r="E44280" s="10">
        <v>1</v>
      </c>
      <c r="F44280" s="18">
        <v>45652</v>
      </c>
      <c r="G44280" s="5" t="s">
        <v>3442</v>
      </c>
      <c r="H44280" s="3">
        <v>139</v>
      </c>
      <c r="I44280" s="3">
        <v>139</v>
      </c>
      <c r="J44280" t="s">
        <v>8777</v>
      </c>
      <c r="K44280" t="s">
        <v>8782</v>
      </c>
      <c r="L44280" t="s">
        <v>8795</v>
      </c>
      <c r="M44280" t="s">
        <v>8806</v>
      </c>
      <c r="N44280" s="7" t="str">
        <f>TEXT(Table1[[#This Row],[order_date]],"dddd")</f>
        <v>Thursday</v>
      </c>
      <c r="O44280" s="7" t="str">
        <f>TEXT(Table1[[#This Row],[order_date]],"mmmm")</f>
        <v>December</v>
      </c>
      <c r="P44280" s="5" t="str">
        <f>TEXT(Table1[[#This Row],[order_time]],"hhhh")</f>
        <v>16</v>
      </c>
      <c r="Q44280" t="str">
        <f>TEXT(Table1[[#This Row],[order_date]],"yyy")</f>
        <v>2024</v>
      </c>
    </row>
    <row r="44281" spans="1:17" x14ac:dyDescent="0.3">
      <c r="A44281" s="9">
        <v>3957</v>
      </c>
      <c r="B44281" s="9">
        <v>11498</v>
      </c>
      <c r="C44281" s="14">
        <f>VALUE(1/COUNTIF(B:B,Table1[[#This Row],[order_id]]))</f>
        <v>0.33333333333333331</v>
      </c>
      <c r="D44281" t="s">
        <v>11</v>
      </c>
      <c r="E44281" s="10">
        <v>2</v>
      </c>
      <c r="F44281" s="18">
        <v>45652</v>
      </c>
      <c r="G44281" s="5" t="s">
        <v>428</v>
      </c>
      <c r="H44281" s="3">
        <v>79</v>
      </c>
      <c r="I44281" s="3">
        <v>158</v>
      </c>
      <c r="J44281" t="s">
        <v>8776</v>
      </c>
      <c r="K44281" t="s">
        <v>8781</v>
      </c>
      <c r="L44281" t="s">
        <v>8790</v>
      </c>
      <c r="M44281" t="s">
        <v>14211</v>
      </c>
      <c r="N44281" s="7" t="str">
        <f>TEXT(Table1[[#This Row],[order_date]],"dddd")</f>
        <v>Thursday</v>
      </c>
      <c r="O44281" s="7" t="str">
        <f>TEXT(Table1[[#This Row],[order_date]],"mmmm")</f>
        <v>December</v>
      </c>
      <c r="P44281" s="5" t="str">
        <f>TEXT(Table1[[#This Row],[order_time]],"hhhh")</f>
        <v>15</v>
      </c>
      <c r="Q44281" t="str">
        <f>TEXT(Table1[[#This Row],[order_date]],"yyy")</f>
        <v>2024</v>
      </c>
    </row>
    <row r="44282" spans="1:17" x14ac:dyDescent="0.3">
      <c r="A44282" s="9">
        <v>3958</v>
      </c>
      <c r="B44282" s="9">
        <v>11498</v>
      </c>
      <c r="C44282" s="14">
        <f>VALUE(1/COUNTIF(B:B,Table1[[#This Row],[order_id]]))</f>
        <v>0.33333333333333331</v>
      </c>
      <c r="D44282" t="s">
        <v>8794</v>
      </c>
      <c r="E44282" s="10">
        <v>1</v>
      </c>
      <c r="F44282" s="18">
        <v>45652</v>
      </c>
      <c r="G44282" s="5" t="s">
        <v>428</v>
      </c>
      <c r="H44282" s="3">
        <v>139</v>
      </c>
      <c r="I44282" s="3">
        <v>139</v>
      </c>
      <c r="J44282" t="s">
        <v>8777</v>
      </c>
      <c r="K44282" t="s">
        <v>8782</v>
      </c>
      <c r="L44282" t="s">
        <v>8795</v>
      </c>
      <c r="M44282" t="s">
        <v>14211</v>
      </c>
      <c r="N44282" s="7" t="str">
        <f>TEXT(Table1[[#This Row],[order_date]],"dddd")</f>
        <v>Thursday</v>
      </c>
      <c r="O44282" s="7" t="str">
        <f>TEXT(Table1[[#This Row],[order_date]],"mmmm")</f>
        <v>December</v>
      </c>
      <c r="P44282" s="5" t="str">
        <f>TEXT(Table1[[#This Row],[order_time]],"hhhh")</f>
        <v>15</v>
      </c>
      <c r="Q44282" t="str">
        <f>TEXT(Table1[[#This Row],[order_date]],"yyy")</f>
        <v>2024</v>
      </c>
    </row>
    <row r="44283" spans="1:17" x14ac:dyDescent="0.3">
      <c r="A44283" s="9">
        <v>3959</v>
      </c>
      <c r="B44283" s="9">
        <v>11498</v>
      </c>
      <c r="C44283" s="14">
        <f>VALUE(1/COUNTIF(B:B,Table1[[#This Row],[order_id]]))</f>
        <v>0.33333333333333331</v>
      </c>
      <c r="D44283" t="s">
        <v>12</v>
      </c>
      <c r="E44283" s="10">
        <v>1</v>
      </c>
      <c r="F44283" s="18">
        <v>45652</v>
      </c>
      <c r="G44283" s="5" t="s">
        <v>428</v>
      </c>
      <c r="H44283" s="3">
        <v>169</v>
      </c>
      <c r="I44283" s="3">
        <v>169</v>
      </c>
      <c r="J44283" t="s">
        <v>8776</v>
      </c>
      <c r="K44283" t="s">
        <v>8784</v>
      </c>
      <c r="L44283" t="s">
        <v>8798</v>
      </c>
      <c r="M44283" t="s">
        <v>14211</v>
      </c>
      <c r="N44283" s="7" t="str">
        <f>TEXT(Table1[[#This Row],[order_date]],"dddd")</f>
        <v>Thursday</v>
      </c>
      <c r="O44283" s="7" t="str">
        <f>TEXT(Table1[[#This Row],[order_date]],"mmmm")</f>
        <v>December</v>
      </c>
      <c r="P44283" s="5" t="str">
        <f>TEXT(Table1[[#This Row],[order_time]],"hhhh")</f>
        <v>15</v>
      </c>
      <c r="Q44283" t="str">
        <f>TEXT(Table1[[#This Row],[order_date]],"yyy")</f>
        <v>2024</v>
      </c>
    </row>
    <row r="44284" spans="1:17" x14ac:dyDescent="0.3">
      <c r="A44284" s="9">
        <v>5873</v>
      </c>
      <c r="B44284" s="9">
        <v>12227</v>
      </c>
      <c r="C44284" s="14">
        <f>VALUE(1/COUNTIF(B:B,Table1[[#This Row],[order_id]]))</f>
        <v>0.5</v>
      </c>
      <c r="D44284" t="s">
        <v>8801</v>
      </c>
      <c r="E44284" s="10">
        <v>1</v>
      </c>
      <c r="F44284" s="18">
        <v>45652</v>
      </c>
      <c r="G44284" s="5" t="s">
        <v>5752</v>
      </c>
      <c r="H44284" s="3">
        <v>209</v>
      </c>
      <c r="I44284" s="3">
        <v>209</v>
      </c>
      <c r="J44284" t="s">
        <v>8777</v>
      </c>
      <c r="K44284" t="s">
        <v>8789</v>
      </c>
      <c r="L44284" t="s">
        <v>8802</v>
      </c>
      <c r="M44284" t="s">
        <v>8804</v>
      </c>
      <c r="N44284" s="7" t="str">
        <f>TEXT(Table1[[#This Row],[order_date]],"dddd")</f>
        <v>Thursday</v>
      </c>
      <c r="O44284" s="7" t="str">
        <f>TEXT(Table1[[#This Row],[order_date]],"mmmm")</f>
        <v>December</v>
      </c>
      <c r="P44284" s="5" t="str">
        <f>TEXT(Table1[[#This Row],[order_time]],"hhhh")</f>
        <v>11</v>
      </c>
      <c r="Q44284" t="str">
        <f>TEXT(Table1[[#This Row],[order_date]],"yyy")</f>
        <v>2024</v>
      </c>
    </row>
    <row r="44285" spans="1:17" x14ac:dyDescent="0.3">
      <c r="A44285" s="9">
        <v>5874</v>
      </c>
      <c r="B44285" s="9">
        <v>12227</v>
      </c>
      <c r="C44285" s="14">
        <f>VALUE(1/COUNTIF(B:B,Table1[[#This Row],[order_id]]))</f>
        <v>0.5</v>
      </c>
      <c r="D44285" t="s">
        <v>14</v>
      </c>
      <c r="E44285" s="10">
        <v>1</v>
      </c>
      <c r="F44285" s="18">
        <v>45652</v>
      </c>
      <c r="G44285" s="5" t="s">
        <v>5752</v>
      </c>
      <c r="H44285" s="3">
        <v>35</v>
      </c>
      <c r="I44285" s="3">
        <v>35</v>
      </c>
      <c r="J44285" t="s">
        <v>8780</v>
      </c>
      <c r="K44285" t="s">
        <v>8786</v>
      </c>
      <c r="L44285" t="s">
        <v>8792</v>
      </c>
      <c r="M44285" t="s">
        <v>8804</v>
      </c>
      <c r="N44285" s="7" t="str">
        <f>TEXT(Table1[[#This Row],[order_date]],"dddd")</f>
        <v>Thursday</v>
      </c>
      <c r="O44285" s="7" t="str">
        <f>TEXT(Table1[[#This Row],[order_date]],"mmmm")</f>
        <v>December</v>
      </c>
      <c r="P44285" s="5" t="str">
        <f>TEXT(Table1[[#This Row],[order_time]],"hhhh")</f>
        <v>11</v>
      </c>
      <c r="Q44285" t="str">
        <f>TEXT(Table1[[#This Row],[order_date]],"yyy")</f>
        <v>2024</v>
      </c>
    </row>
    <row r="44286" spans="1:17" x14ac:dyDescent="0.3">
      <c r="A44286" s="9">
        <v>7134</v>
      </c>
      <c r="B44286" s="9">
        <v>12685</v>
      </c>
      <c r="C44286" s="14">
        <f>VALUE(1/COUNTIF(B:B,Table1[[#This Row],[order_id]]))</f>
        <v>0.5</v>
      </c>
      <c r="D44286" t="s">
        <v>8794</v>
      </c>
      <c r="E44286" s="10">
        <v>3</v>
      </c>
      <c r="F44286" s="18">
        <v>45652</v>
      </c>
      <c r="G44286" s="5" t="s">
        <v>9817</v>
      </c>
      <c r="H44286" s="3">
        <v>139</v>
      </c>
      <c r="I44286" s="3">
        <v>417</v>
      </c>
      <c r="J44286" t="s">
        <v>8777</v>
      </c>
      <c r="K44286" t="s">
        <v>8782</v>
      </c>
      <c r="L44286" t="s">
        <v>8795</v>
      </c>
      <c r="M44286" t="s">
        <v>14212</v>
      </c>
      <c r="N44286" s="7" t="str">
        <f>TEXT(Table1[[#This Row],[order_date]],"dddd")</f>
        <v>Thursday</v>
      </c>
      <c r="O44286" s="7" t="str">
        <f>TEXT(Table1[[#This Row],[order_date]],"mmmm")</f>
        <v>December</v>
      </c>
      <c r="P44286" s="5" t="str">
        <f>TEXT(Table1[[#This Row],[order_time]],"hhhh")</f>
        <v>18</v>
      </c>
      <c r="Q44286" t="str">
        <f>TEXT(Table1[[#This Row],[order_date]],"yyy")</f>
        <v>2024</v>
      </c>
    </row>
    <row r="44287" spans="1:17" x14ac:dyDescent="0.3">
      <c r="A44287" s="9">
        <v>7135</v>
      </c>
      <c r="B44287" s="9">
        <v>12685</v>
      </c>
      <c r="C44287" s="14">
        <f>VALUE(1/COUNTIF(B:B,Table1[[#This Row],[order_id]]))</f>
        <v>0.5</v>
      </c>
      <c r="D44287" t="s">
        <v>8796</v>
      </c>
      <c r="E44287" s="10">
        <v>1</v>
      </c>
      <c r="F44287" s="18">
        <v>45652</v>
      </c>
      <c r="G44287" s="5" t="s">
        <v>9817</v>
      </c>
      <c r="H44287" s="3">
        <v>189</v>
      </c>
      <c r="I44287" s="3">
        <v>189</v>
      </c>
      <c r="J44287" t="s">
        <v>8778</v>
      </c>
      <c r="K44287" t="s">
        <v>8783</v>
      </c>
      <c r="L44287" t="s">
        <v>8797</v>
      </c>
      <c r="M44287" t="s">
        <v>14212</v>
      </c>
      <c r="N44287" s="7" t="str">
        <f>TEXT(Table1[[#This Row],[order_date]],"dddd")</f>
        <v>Thursday</v>
      </c>
      <c r="O44287" s="7" t="str">
        <f>TEXT(Table1[[#This Row],[order_date]],"mmmm")</f>
        <v>December</v>
      </c>
      <c r="P44287" s="5" t="str">
        <f>TEXT(Table1[[#This Row],[order_time]],"hhhh")</f>
        <v>18</v>
      </c>
      <c r="Q44287" t="str">
        <f>TEXT(Table1[[#This Row],[order_date]],"yyy")</f>
        <v>2024</v>
      </c>
    </row>
    <row r="44288" spans="1:17" x14ac:dyDescent="0.3">
      <c r="A44288" s="9">
        <v>7759</v>
      </c>
      <c r="B44288" s="9">
        <v>12929</v>
      </c>
      <c r="C44288" s="14">
        <f>VALUE(1/COUNTIF(B:B,Table1[[#This Row],[order_id]]))</f>
        <v>0.33333333333333331</v>
      </c>
      <c r="D44288" t="s">
        <v>8799</v>
      </c>
      <c r="E44288" s="10">
        <v>1</v>
      </c>
      <c r="F44288" s="18">
        <v>45652</v>
      </c>
      <c r="G44288" s="5" t="s">
        <v>9911</v>
      </c>
      <c r="H44288" s="3">
        <v>59</v>
      </c>
      <c r="I44288" s="3">
        <v>59</v>
      </c>
      <c r="J44288" t="s">
        <v>8777</v>
      </c>
      <c r="K44288" t="s">
        <v>8788</v>
      </c>
      <c r="L44288" t="s">
        <v>8800</v>
      </c>
      <c r="M44288" t="s">
        <v>14212</v>
      </c>
      <c r="N44288" s="7" t="str">
        <f>TEXT(Table1[[#This Row],[order_date]],"dddd")</f>
        <v>Thursday</v>
      </c>
      <c r="O44288" s="7" t="str">
        <f>TEXT(Table1[[#This Row],[order_date]],"mmmm")</f>
        <v>December</v>
      </c>
      <c r="P44288" s="5" t="str">
        <f>TEXT(Table1[[#This Row],[order_time]],"hhhh")</f>
        <v>21</v>
      </c>
      <c r="Q44288" t="str">
        <f>TEXT(Table1[[#This Row],[order_date]],"yyy")</f>
        <v>2024</v>
      </c>
    </row>
    <row r="44289" spans="1:17" x14ac:dyDescent="0.3">
      <c r="A44289" s="9">
        <v>7760</v>
      </c>
      <c r="B44289" s="9">
        <v>12929</v>
      </c>
      <c r="C44289" s="14">
        <f>VALUE(1/COUNTIF(B:B,Table1[[#This Row],[order_id]]))</f>
        <v>0.33333333333333331</v>
      </c>
      <c r="D44289" t="s">
        <v>8801</v>
      </c>
      <c r="E44289" s="10">
        <v>1</v>
      </c>
      <c r="F44289" s="18">
        <v>45652</v>
      </c>
      <c r="G44289" s="5" t="s">
        <v>9911</v>
      </c>
      <c r="H44289" s="3">
        <v>209</v>
      </c>
      <c r="I44289" s="3">
        <v>209</v>
      </c>
      <c r="J44289" t="s">
        <v>8777</v>
      </c>
      <c r="K44289" t="s">
        <v>8789</v>
      </c>
      <c r="L44289" t="s">
        <v>8802</v>
      </c>
      <c r="M44289" t="s">
        <v>14212</v>
      </c>
      <c r="N44289" s="7" t="str">
        <f>TEXT(Table1[[#This Row],[order_date]],"dddd")</f>
        <v>Thursday</v>
      </c>
      <c r="O44289" s="7" t="str">
        <f>TEXT(Table1[[#This Row],[order_date]],"mmmm")</f>
        <v>December</v>
      </c>
      <c r="P44289" s="5" t="str">
        <f>TEXT(Table1[[#This Row],[order_time]],"hhhh")</f>
        <v>21</v>
      </c>
      <c r="Q44289" t="str">
        <f>TEXT(Table1[[#This Row],[order_date]],"yyy")</f>
        <v>2024</v>
      </c>
    </row>
    <row r="44290" spans="1:17" x14ac:dyDescent="0.3">
      <c r="A44290" s="9">
        <v>7761</v>
      </c>
      <c r="B44290" s="9">
        <v>12929</v>
      </c>
      <c r="C44290" s="14">
        <f>VALUE(1/COUNTIF(B:B,Table1[[#This Row],[order_id]]))</f>
        <v>0.33333333333333331</v>
      </c>
      <c r="D44290" t="s">
        <v>12</v>
      </c>
      <c r="E44290" s="10">
        <v>1</v>
      </c>
      <c r="F44290" s="18">
        <v>45652</v>
      </c>
      <c r="G44290" s="5" t="s">
        <v>9911</v>
      </c>
      <c r="H44290" s="3">
        <v>169</v>
      </c>
      <c r="I44290" s="3">
        <v>169</v>
      </c>
      <c r="J44290" t="s">
        <v>8776</v>
      </c>
      <c r="K44290" t="s">
        <v>8784</v>
      </c>
      <c r="L44290" t="s">
        <v>8798</v>
      </c>
      <c r="M44290" t="s">
        <v>14212</v>
      </c>
      <c r="N44290" s="7" t="str">
        <f>TEXT(Table1[[#This Row],[order_date]],"dddd")</f>
        <v>Thursday</v>
      </c>
      <c r="O44290" s="7" t="str">
        <f>TEXT(Table1[[#This Row],[order_date]],"mmmm")</f>
        <v>December</v>
      </c>
      <c r="P44290" s="5" t="str">
        <f>TEXT(Table1[[#This Row],[order_time]],"hhhh")</f>
        <v>21</v>
      </c>
      <c r="Q44290" t="str">
        <f>TEXT(Table1[[#This Row],[order_date]],"yyy")</f>
        <v>2024</v>
      </c>
    </row>
    <row r="44291" spans="1:17" x14ac:dyDescent="0.3">
      <c r="A44291" s="9">
        <v>7822</v>
      </c>
      <c r="B44291" s="9">
        <v>12954</v>
      </c>
      <c r="C44291" s="14">
        <f>VALUE(1/COUNTIF(B:B,Table1[[#This Row],[order_id]]))</f>
        <v>1</v>
      </c>
      <c r="D44291" t="s">
        <v>8796</v>
      </c>
      <c r="E44291" s="10">
        <v>1</v>
      </c>
      <c r="F44291" s="18">
        <v>45652</v>
      </c>
      <c r="G44291" s="5" t="s">
        <v>7459</v>
      </c>
      <c r="H44291" s="3">
        <v>189</v>
      </c>
      <c r="I44291" s="3">
        <v>189</v>
      </c>
      <c r="J44291" t="s">
        <v>8778</v>
      </c>
      <c r="K44291" t="s">
        <v>8783</v>
      </c>
      <c r="L44291" t="s">
        <v>8797</v>
      </c>
      <c r="M44291" t="s">
        <v>14211</v>
      </c>
      <c r="N44291" s="7" t="str">
        <f>TEXT(Table1[[#This Row],[order_date]],"dddd")</f>
        <v>Thursday</v>
      </c>
      <c r="O44291" s="7" t="str">
        <f>TEXT(Table1[[#This Row],[order_date]],"mmmm")</f>
        <v>December</v>
      </c>
      <c r="P44291" s="5" t="str">
        <f>TEXT(Table1[[#This Row],[order_time]],"hhhh")</f>
        <v>18</v>
      </c>
      <c r="Q44291" t="str">
        <f>TEXT(Table1[[#This Row],[order_date]],"yyy")</f>
        <v>2024</v>
      </c>
    </row>
    <row r="44292" spans="1:17" x14ac:dyDescent="0.3">
      <c r="A44292" s="9">
        <v>11368</v>
      </c>
      <c r="B44292" s="9">
        <v>14278</v>
      </c>
      <c r="C44292" s="14">
        <f>VALUE(1/COUNTIF(B:B,Table1[[#This Row],[order_id]]))</f>
        <v>1</v>
      </c>
      <c r="D44292" t="s">
        <v>8794</v>
      </c>
      <c r="E44292" s="10">
        <v>3</v>
      </c>
      <c r="F44292" s="18">
        <v>45652</v>
      </c>
      <c r="G44292" s="5" t="s">
        <v>503</v>
      </c>
      <c r="H44292" s="3">
        <v>139</v>
      </c>
      <c r="I44292" s="3">
        <v>417</v>
      </c>
      <c r="J44292" t="s">
        <v>8777</v>
      </c>
      <c r="K44292" t="s">
        <v>8782</v>
      </c>
      <c r="L44292" t="s">
        <v>8795</v>
      </c>
      <c r="M44292" t="s">
        <v>8807</v>
      </c>
      <c r="N44292" s="7" t="str">
        <f>TEXT(Table1[[#This Row],[order_date]],"dddd")</f>
        <v>Thursday</v>
      </c>
      <c r="O44292" s="7" t="str">
        <f>TEXT(Table1[[#This Row],[order_date]],"mmmm")</f>
        <v>December</v>
      </c>
      <c r="P44292" s="5" t="str">
        <f>TEXT(Table1[[#This Row],[order_time]],"hhhh")</f>
        <v>16</v>
      </c>
      <c r="Q44292" t="str">
        <f>TEXT(Table1[[#This Row],[order_date]],"yyy")</f>
        <v>2024</v>
      </c>
    </row>
    <row r="44293" spans="1:17" x14ac:dyDescent="0.3">
      <c r="A44293" s="9">
        <v>12418</v>
      </c>
      <c r="B44293" s="9">
        <v>14676</v>
      </c>
      <c r="C44293" s="14">
        <f>VALUE(1/COUNTIF(B:B,Table1[[#This Row],[order_id]]))</f>
        <v>0.33333333333333331</v>
      </c>
      <c r="D44293" t="s">
        <v>8794</v>
      </c>
      <c r="E44293" s="10">
        <v>1</v>
      </c>
      <c r="F44293" s="18">
        <v>45652</v>
      </c>
      <c r="G44293" s="5" t="s">
        <v>10502</v>
      </c>
      <c r="H44293" s="3">
        <v>139</v>
      </c>
      <c r="I44293" s="3">
        <v>139</v>
      </c>
      <c r="J44293" t="s">
        <v>8777</v>
      </c>
      <c r="K44293" t="s">
        <v>8782</v>
      </c>
      <c r="L44293" t="s">
        <v>8795</v>
      </c>
      <c r="M44293" t="s">
        <v>14212</v>
      </c>
      <c r="N44293" s="7" t="str">
        <f>TEXT(Table1[[#This Row],[order_date]],"dddd")</f>
        <v>Thursday</v>
      </c>
      <c r="O44293" s="7" t="str">
        <f>TEXT(Table1[[#This Row],[order_date]],"mmmm")</f>
        <v>December</v>
      </c>
      <c r="P44293" s="5" t="str">
        <f>TEXT(Table1[[#This Row],[order_time]],"hhhh")</f>
        <v>12</v>
      </c>
      <c r="Q44293" t="str">
        <f>TEXT(Table1[[#This Row],[order_date]],"yyy")</f>
        <v>2024</v>
      </c>
    </row>
    <row r="44294" spans="1:17" x14ac:dyDescent="0.3">
      <c r="A44294" s="9">
        <v>12419</v>
      </c>
      <c r="B44294" s="9">
        <v>14676</v>
      </c>
      <c r="C44294" s="14">
        <f>VALUE(1/COUNTIF(B:B,Table1[[#This Row],[order_id]]))</f>
        <v>0.33333333333333331</v>
      </c>
      <c r="D44294" t="s">
        <v>8801</v>
      </c>
      <c r="E44294" s="10">
        <v>2</v>
      </c>
      <c r="F44294" s="18">
        <v>45652</v>
      </c>
      <c r="G44294" s="5" t="s">
        <v>10502</v>
      </c>
      <c r="H44294" s="3">
        <v>209</v>
      </c>
      <c r="I44294" s="3">
        <v>418</v>
      </c>
      <c r="J44294" t="s">
        <v>8777</v>
      </c>
      <c r="K44294" t="s">
        <v>8789</v>
      </c>
      <c r="L44294" t="s">
        <v>8802</v>
      </c>
      <c r="M44294" t="s">
        <v>14212</v>
      </c>
      <c r="N44294" s="7" t="str">
        <f>TEXT(Table1[[#This Row],[order_date]],"dddd")</f>
        <v>Thursday</v>
      </c>
      <c r="O44294" s="7" t="str">
        <f>TEXT(Table1[[#This Row],[order_date]],"mmmm")</f>
        <v>December</v>
      </c>
      <c r="P44294" s="5" t="str">
        <f>TEXT(Table1[[#This Row],[order_time]],"hhhh")</f>
        <v>12</v>
      </c>
      <c r="Q44294" t="str">
        <f>TEXT(Table1[[#This Row],[order_date]],"yyy")</f>
        <v>2024</v>
      </c>
    </row>
    <row r="44295" spans="1:17" x14ac:dyDescent="0.3">
      <c r="A44295" s="9">
        <v>12420</v>
      </c>
      <c r="B44295" s="9">
        <v>14676</v>
      </c>
      <c r="C44295" s="14">
        <f>VALUE(1/COUNTIF(B:B,Table1[[#This Row],[order_id]]))</f>
        <v>0.33333333333333331</v>
      </c>
      <c r="D44295" t="s">
        <v>8794</v>
      </c>
      <c r="E44295" s="10">
        <v>1</v>
      </c>
      <c r="F44295" s="18">
        <v>45652</v>
      </c>
      <c r="G44295" s="5" t="s">
        <v>10502</v>
      </c>
      <c r="H44295" s="3">
        <v>139</v>
      </c>
      <c r="I44295" s="3">
        <v>139</v>
      </c>
      <c r="J44295" t="s">
        <v>8777</v>
      </c>
      <c r="K44295" t="s">
        <v>8782</v>
      </c>
      <c r="L44295" t="s">
        <v>8795</v>
      </c>
      <c r="M44295" t="s">
        <v>14212</v>
      </c>
      <c r="N44295" s="7" t="str">
        <f>TEXT(Table1[[#This Row],[order_date]],"dddd")</f>
        <v>Thursday</v>
      </c>
      <c r="O44295" s="7" t="str">
        <f>TEXT(Table1[[#This Row],[order_date]],"mmmm")</f>
        <v>December</v>
      </c>
      <c r="P44295" s="5" t="str">
        <f>TEXT(Table1[[#This Row],[order_time]],"hhhh")</f>
        <v>12</v>
      </c>
      <c r="Q44295" t="str">
        <f>TEXT(Table1[[#This Row],[order_date]],"yyy")</f>
        <v>2024</v>
      </c>
    </row>
    <row r="44296" spans="1:17" x14ac:dyDescent="0.3">
      <c r="A44296" s="9">
        <v>12862</v>
      </c>
      <c r="B44296" s="9">
        <v>14847</v>
      </c>
      <c r="C44296" s="14">
        <f>VALUE(1/COUNTIF(B:B,Table1[[#This Row],[order_id]]))</f>
        <v>0.5</v>
      </c>
      <c r="D44296" t="s">
        <v>11</v>
      </c>
      <c r="E44296" s="10">
        <v>1</v>
      </c>
      <c r="F44296" s="18">
        <v>45652</v>
      </c>
      <c r="G44296" s="5" t="s">
        <v>1590</v>
      </c>
      <c r="H44296" s="3">
        <v>79</v>
      </c>
      <c r="I44296" s="3">
        <v>79</v>
      </c>
      <c r="J44296" t="s">
        <v>8776</v>
      </c>
      <c r="K44296" t="s">
        <v>8781</v>
      </c>
      <c r="L44296" t="s">
        <v>8790</v>
      </c>
      <c r="M44296" t="s">
        <v>14211</v>
      </c>
      <c r="N44296" s="7" t="str">
        <f>TEXT(Table1[[#This Row],[order_date]],"dddd")</f>
        <v>Thursday</v>
      </c>
      <c r="O44296" s="7" t="str">
        <f>TEXT(Table1[[#This Row],[order_date]],"mmmm")</f>
        <v>December</v>
      </c>
      <c r="P44296" s="5" t="str">
        <f>TEXT(Table1[[#This Row],[order_time]],"hhhh")</f>
        <v>13</v>
      </c>
      <c r="Q44296" t="str">
        <f>TEXT(Table1[[#This Row],[order_date]],"yyy")</f>
        <v>2024</v>
      </c>
    </row>
    <row r="44297" spans="1:17" x14ac:dyDescent="0.3">
      <c r="A44297" s="9">
        <v>12863</v>
      </c>
      <c r="B44297" s="9">
        <v>14847</v>
      </c>
      <c r="C44297" s="14">
        <f>VALUE(1/COUNTIF(B:B,Table1[[#This Row],[order_id]]))</f>
        <v>0.5</v>
      </c>
      <c r="D44297" t="s">
        <v>8799</v>
      </c>
      <c r="E44297" s="10">
        <v>3</v>
      </c>
      <c r="F44297" s="18">
        <v>45652</v>
      </c>
      <c r="G44297" s="5" t="s">
        <v>1590</v>
      </c>
      <c r="H44297" s="3">
        <v>59</v>
      </c>
      <c r="I44297" s="3">
        <v>177</v>
      </c>
      <c r="J44297" t="s">
        <v>8777</v>
      </c>
      <c r="K44297" t="s">
        <v>8788</v>
      </c>
      <c r="L44297" t="s">
        <v>8800</v>
      </c>
      <c r="M44297" t="s">
        <v>14211</v>
      </c>
      <c r="N44297" s="7" t="str">
        <f>TEXT(Table1[[#This Row],[order_date]],"dddd")</f>
        <v>Thursday</v>
      </c>
      <c r="O44297" s="7" t="str">
        <f>TEXT(Table1[[#This Row],[order_date]],"mmmm")</f>
        <v>December</v>
      </c>
      <c r="P44297" s="5" t="str">
        <f>TEXT(Table1[[#This Row],[order_time]],"hhhh")</f>
        <v>13</v>
      </c>
      <c r="Q44297" t="str">
        <f>TEXT(Table1[[#This Row],[order_date]],"yyy")</f>
        <v>2024</v>
      </c>
    </row>
    <row r="44298" spans="1:17" x14ac:dyDescent="0.3">
      <c r="A44298" s="9">
        <v>13192</v>
      </c>
      <c r="B44298" s="9">
        <v>14979</v>
      </c>
      <c r="C44298" s="14">
        <f>VALUE(1/COUNTIF(B:B,Table1[[#This Row],[order_id]]))</f>
        <v>0.33333333333333331</v>
      </c>
      <c r="D44298" t="s">
        <v>11</v>
      </c>
      <c r="E44298" s="10">
        <v>1</v>
      </c>
      <c r="F44298" s="18">
        <v>45652</v>
      </c>
      <c r="G44298" s="5" t="s">
        <v>10611</v>
      </c>
      <c r="H44298" s="3">
        <v>79</v>
      </c>
      <c r="I44298" s="3">
        <v>79</v>
      </c>
      <c r="J44298" t="s">
        <v>8776</v>
      </c>
      <c r="K44298" t="s">
        <v>8781</v>
      </c>
      <c r="L44298" t="s">
        <v>8790</v>
      </c>
      <c r="M44298" t="s">
        <v>14212</v>
      </c>
      <c r="N44298" s="7" t="str">
        <f>TEXT(Table1[[#This Row],[order_date]],"dddd")</f>
        <v>Thursday</v>
      </c>
      <c r="O44298" s="7" t="str">
        <f>TEXT(Table1[[#This Row],[order_date]],"mmmm")</f>
        <v>December</v>
      </c>
      <c r="P44298" s="5" t="str">
        <f>TEXT(Table1[[#This Row],[order_time]],"hhhh")</f>
        <v>18</v>
      </c>
      <c r="Q44298" t="str">
        <f>TEXT(Table1[[#This Row],[order_date]],"yyy")</f>
        <v>2024</v>
      </c>
    </row>
    <row r="44299" spans="1:17" x14ac:dyDescent="0.3">
      <c r="A44299" s="9">
        <v>13193</v>
      </c>
      <c r="B44299" s="9">
        <v>14979</v>
      </c>
      <c r="C44299" s="14">
        <f>VALUE(1/COUNTIF(B:B,Table1[[#This Row],[order_id]]))</f>
        <v>0.33333333333333331</v>
      </c>
      <c r="D44299" t="s">
        <v>12</v>
      </c>
      <c r="E44299" s="10">
        <v>2</v>
      </c>
      <c r="F44299" s="18">
        <v>45652</v>
      </c>
      <c r="G44299" s="5" t="s">
        <v>10611</v>
      </c>
      <c r="H44299" s="3">
        <v>169</v>
      </c>
      <c r="I44299" s="3">
        <v>338</v>
      </c>
      <c r="J44299" t="s">
        <v>8776</v>
      </c>
      <c r="K44299" t="s">
        <v>8784</v>
      </c>
      <c r="L44299" t="s">
        <v>8798</v>
      </c>
      <c r="M44299" t="s">
        <v>14212</v>
      </c>
      <c r="N44299" s="7" t="str">
        <f>TEXT(Table1[[#This Row],[order_date]],"dddd")</f>
        <v>Thursday</v>
      </c>
      <c r="O44299" s="7" t="str">
        <f>TEXT(Table1[[#This Row],[order_date]],"mmmm")</f>
        <v>December</v>
      </c>
      <c r="P44299" s="5" t="str">
        <f>TEXT(Table1[[#This Row],[order_time]],"hhhh")</f>
        <v>18</v>
      </c>
      <c r="Q44299" t="str">
        <f>TEXT(Table1[[#This Row],[order_date]],"yyy")</f>
        <v>2024</v>
      </c>
    </row>
    <row r="44300" spans="1:17" x14ac:dyDescent="0.3">
      <c r="A44300" s="9">
        <v>13194</v>
      </c>
      <c r="B44300" s="9">
        <v>14979</v>
      </c>
      <c r="C44300" s="14">
        <f>VALUE(1/COUNTIF(B:B,Table1[[#This Row],[order_id]]))</f>
        <v>0.33333333333333331</v>
      </c>
      <c r="D44300" t="s">
        <v>15</v>
      </c>
      <c r="E44300" s="10">
        <v>1</v>
      </c>
      <c r="F44300" s="18">
        <v>45652</v>
      </c>
      <c r="G44300" s="5" t="s">
        <v>10611</v>
      </c>
      <c r="H44300" s="3">
        <v>49</v>
      </c>
      <c r="I44300" s="3">
        <v>49</v>
      </c>
      <c r="J44300" t="s">
        <v>8779</v>
      </c>
      <c r="K44300" t="s">
        <v>8787</v>
      </c>
      <c r="L44300" t="s">
        <v>8793</v>
      </c>
      <c r="M44300" t="s">
        <v>14212</v>
      </c>
      <c r="N44300" s="7" t="str">
        <f>TEXT(Table1[[#This Row],[order_date]],"dddd")</f>
        <v>Thursday</v>
      </c>
      <c r="O44300" s="7" t="str">
        <f>TEXT(Table1[[#This Row],[order_date]],"mmmm")</f>
        <v>December</v>
      </c>
      <c r="P44300" s="5" t="str">
        <f>TEXT(Table1[[#This Row],[order_time]],"hhhh")</f>
        <v>18</v>
      </c>
      <c r="Q44300" t="str">
        <f>TEXT(Table1[[#This Row],[order_date]],"yyy")</f>
        <v>2024</v>
      </c>
    </row>
    <row r="44301" spans="1:17" x14ac:dyDescent="0.3">
      <c r="A44301" s="9">
        <v>13658</v>
      </c>
      <c r="B44301" s="9">
        <v>15146</v>
      </c>
      <c r="C44301" s="14">
        <f>VALUE(1/COUNTIF(B:B,Table1[[#This Row],[order_id]]))</f>
        <v>0.33333333333333331</v>
      </c>
      <c r="D44301" t="s">
        <v>15</v>
      </c>
      <c r="E44301" s="10">
        <v>2</v>
      </c>
      <c r="F44301" s="18">
        <v>45652</v>
      </c>
      <c r="G44301" s="5" t="s">
        <v>10664</v>
      </c>
      <c r="H44301" s="3">
        <v>49</v>
      </c>
      <c r="I44301" s="3">
        <v>98</v>
      </c>
      <c r="J44301" t="s">
        <v>8779</v>
      </c>
      <c r="K44301" t="s">
        <v>8787</v>
      </c>
      <c r="L44301" t="s">
        <v>8793</v>
      </c>
      <c r="M44301" t="s">
        <v>8804</v>
      </c>
      <c r="N44301" s="7" t="str">
        <f>TEXT(Table1[[#This Row],[order_date]],"dddd")</f>
        <v>Thursday</v>
      </c>
      <c r="O44301" s="7" t="str">
        <f>TEXT(Table1[[#This Row],[order_date]],"mmmm")</f>
        <v>December</v>
      </c>
      <c r="P44301" s="5" t="str">
        <f>TEXT(Table1[[#This Row],[order_time]],"hhhh")</f>
        <v>15</v>
      </c>
      <c r="Q44301" t="str">
        <f>TEXT(Table1[[#This Row],[order_date]],"yyy")</f>
        <v>2024</v>
      </c>
    </row>
    <row r="44302" spans="1:17" x14ac:dyDescent="0.3">
      <c r="A44302" s="9">
        <v>13659</v>
      </c>
      <c r="B44302" s="9">
        <v>15146</v>
      </c>
      <c r="C44302" s="14">
        <f>VALUE(1/COUNTIF(B:B,Table1[[#This Row],[order_id]]))</f>
        <v>0.33333333333333331</v>
      </c>
      <c r="D44302" t="s">
        <v>8801</v>
      </c>
      <c r="E44302" s="10">
        <v>1</v>
      </c>
      <c r="F44302" s="18">
        <v>45652</v>
      </c>
      <c r="G44302" s="5" t="s">
        <v>10664</v>
      </c>
      <c r="H44302" s="3">
        <v>209</v>
      </c>
      <c r="I44302" s="3">
        <v>209</v>
      </c>
      <c r="J44302" t="s">
        <v>8777</v>
      </c>
      <c r="K44302" t="s">
        <v>8789</v>
      </c>
      <c r="L44302" t="s">
        <v>8802</v>
      </c>
      <c r="M44302" t="s">
        <v>8804</v>
      </c>
      <c r="N44302" s="7" t="str">
        <f>TEXT(Table1[[#This Row],[order_date]],"dddd")</f>
        <v>Thursday</v>
      </c>
      <c r="O44302" s="7" t="str">
        <f>TEXT(Table1[[#This Row],[order_date]],"mmmm")</f>
        <v>December</v>
      </c>
      <c r="P44302" s="5" t="str">
        <f>TEXT(Table1[[#This Row],[order_time]],"hhhh")</f>
        <v>15</v>
      </c>
      <c r="Q44302" t="str">
        <f>TEXT(Table1[[#This Row],[order_date]],"yyy")</f>
        <v>2024</v>
      </c>
    </row>
    <row r="44303" spans="1:17" x14ac:dyDescent="0.3">
      <c r="A44303" s="9">
        <v>13660</v>
      </c>
      <c r="B44303" s="9">
        <v>15146</v>
      </c>
      <c r="C44303" s="14">
        <f>VALUE(1/COUNTIF(B:B,Table1[[#This Row],[order_id]]))</f>
        <v>0.33333333333333331</v>
      </c>
      <c r="D44303" t="s">
        <v>8794</v>
      </c>
      <c r="E44303" s="10">
        <v>1</v>
      </c>
      <c r="F44303" s="18">
        <v>45652</v>
      </c>
      <c r="G44303" s="5" t="s">
        <v>10664</v>
      </c>
      <c r="H44303" s="3">
        <v>139</v>
      </c>
      <c r="I44303" s="3">
        <v>139</v>
      </c>
      <c r="J44303" t="s">
        <v>8777</v>
      </c>
      <c r="K44303" t="s">
        <v>8782</v>
      </c>
      <c r="L44303" t="s">
        <v>8795</v>
      </c>
      <c r="M44303" t="s">
        <v>8804</v>
      </c>
      <c r="N44303" s="7" t="str">
        <f>TEXT(Table1[[#This Row],[order_date]],"dddd")</f>
        <v>Thursday</v>
      </c>
      <c r="O44303" s="7" t="str">
        <f>TEXT(Table1[[#This Row],[order_date]],"mmmm")</f>
        <v>December</v>
      </c>
      <c r="P44303" s="5" t="str">
        <f>TEXT(Table1[[#This Row],[order_time]],"hhhh")</f>
        <v>15</v>
      </c>
      <c r="Q44303" t="str">
        <f>TEXT(Table1[[#This Row],[order_date]],"yyy")</f>
        <v>2024</v>
      </c>
    </row>
    <row r="44304" spans="1:17" x14ac:dyDescent="0.3">
      <c r="A44304" s="9">
        <v>13751</v>
      </c>
      <c r="B44304" s="9">
        <v>15179</v>
      </c>
      <c r="C44304" s="14">
        <f>VALUE(1/COUNTIF(B:B,Table1[[#This Row],[order_id]]))</f>
        <v>0.5</v>
      </c>
      <c r="D44304" t="s">
        <v>15</v>
      </c>
      <c r="E44304" s="10">
        <v>2</v>
      </c>
      <c r="F44304" s="18">
        <v>45652</v>
      </c>
      <c r="G44304" s="5" t="s">
        <v>10674</v>
      </c>
      <c r="H44304" s="3">
        <v>49</v>
      </c>
      <c r="I44304" s="3">
        <v>98</v>
      </c>
      <c r="J44304" t="s">
        <v>8779</v>
      </c>
      <c r="K44304" t="s">
        <v>8787</v>
      </c>
      <c r="L44304" t="s">
        <v>8793</v>
      </c>
      <c r="M44304" t="s">
        <v>8804</v>
      </c>
      <c r="N44304" s="7" t="str">
        <f>TEXT(Table1[[#This Row],[order_date]],"dddd")</f>
        <v>Thursday</v>
      </c>
      <c r="O44304" s="7" t="str">
        <f>TEXT(Table1[[#This Row],[order_date]],"mmmm")</f>
        <v>December</v>
      </c>
      <c r="P44304" s="5" t="str">
        <f>TEXT(Table1[[#This Row],[order_time]],"hhhh")</f>
        <v>12</v>
      </c>
      <c r="Q44304" t="str">
        <f>TEXT(Table1[[#This Row],[order_date]],"yyy")</f>
        <v>2024</v>
      </c>
    </row>
    <row r="44305" spans="1:17" x14ac:dyDescent="0.3">
      <c r="A44305" s="9">
        <v>13752</v>
      </c>
      <c r="B44305" s="9">
        <v>15179</v>
      </c>
      <c r="C44305" s="14">
        <f>VALUE(1/COUNTIF(B:B,Table1[[#This Row],[order_id]]))</f>
        <v>0.5</v>
      </c>
      <c r="D44305" t="s">
        <v>15</v>
      </c>
      <c r="E44305" s="10">
        <v>1</v>
      </c>
      <c r="F44305" s="18">
        <v>45652</v>
      </c>
      <c r="G44305" s="5" t="s">
        <v>10674</v>
      </c>
      <c r="H44305" s="3">
        <v>49</v>
      </c>
      <c r="I44305" s="3">
        <v>49</v>
      </c>
      <c r="J44305" t="s">
        <v>8779</v>
      </c>
      <c r="K44305" t="s">
        <v>8787</v>
      </c>
      <c r="L44305" t="s">
        <v>8793</v>
      </c>
      <c r="M44305" t="s">
        <v>8804</v>
      </c>
      <c r="N44305" s="7" t="str">
        <f>TEXT(Table1[[#This Row],[order_date]],"dddd")</f>
        <v>Thursday</v>
      </c>
      <c r="O44305" s="7" t="str">
        <f>TEXT(Table1[[#This Row],[order_date]],"mmmm")</f>
        <v>December</v>
      </c>
      <c r="P44305" s="5" t="str">
        <f>TEXT(Table1[[#This Row],[order_time]],"hhhh")</f>
        <v>12</v>
      </c>
      <c r="Q44305" t="str">
        <f>TEXT(Table1[[#This Row],[order_date]],"yyy")</f>
        <v>2024</v>
      </c>
    </row>
    <row r="44306" spans="1:17" x14ac:dyDescent="0.3">
      <c r="A44306" s="9">
        <v>15208</v>
      </c>
      <c r="B44306" s="9">
        <v>15726</v>
      </c>
      <c r="C44306" s="14">
        <f>VALUE(1/COUNTIF(B:B,Table1[[#This Row],[order_id]]))</f>
        <v>0.5</v>
      </c>
      <c r="D44306" t="s">
        <v>8796</v>
      </c>
      <c r="E44306" s="10">
        <v>3</v>
      </c>
      <c r="F44306" s="18">
        <v>45652</v>
      </c>
      <c r="G44306" s="5" t="s">
        <v>7505</v>
      </c>
      <c r="H44306" s="3">
        <v>189</v>
      </c>
      <c r="I44306" s="3">
        <v>567</v>
      </c>
      <c r="J44306" t="s">
        <v>8778</v>
      </c>
      <c r="K44306" t="s">
        <v>8783</v>
      </c>
      <c r="L44306" t="s">
        <v>8797</v>
      </c>
      <c r="M44306" t="s">
        <v>14211</v>
      </c>
      <c r="N44306" s="7" t="str">
        <f>TEXT(Table1[[#This Row],[order_date]],"dddd")</f>
        <v>Thursday</v>
      </c>
      <c r="O44306" s="7" t="str">
        <f>TEXT(Table1[[#This Row],[order_date]],"mmmm")</f>
        <v>December</v>
      </c>
      <c r="P44306" s="5" t="str">
        <f>TEXT(Table1[[#This Row],[order_time]],"hhhh")</f>
        <v>13</v>
      </c>
      <c r="Q44306" t="str">
        <f>TEXT(Table1[[#This Row],[order_date]],"yyy")</f>
        <v>2024</v>
      </c>
    </row>
    <row r="44307" spans="1:17" x14ac:dyDescent="0.3">
      <c r="A44307" s="9">
        <v>15209</v>
      </c>
      <c r="B44307" s="9">
        <v>15726</v>
      </c>
      <c r="C44307" s="14">
        <f>VALUE(1/COUNTIF(B:B,Table1[[#This Row],[order_id]]))</f>
        <v>0.5</v>
      </c>
      <c r="D44307" t="s">
        <v>8796</v>
      </c>
      <c r="E44307" s="10">
        <v>1</v>
      </c>
      <c r="F44307" s="18">
        <v>45652</v>
      </c>
      <c r="G44307" s="5" t="s">
        <v>7505</v>
      </c>
      <c r="H44307" s="3">
        <v>189</v>
      </c>
      <c r="I44307" s="3">
        <v>189</v>
      </c>
      <c r="J44307" t="s">
        <v>8778</v>
      </c>
      <c r="K44307" t="s">
        <v>8783</v>
      </c>
      <c r="L44307" t="s">
        <v>8797</v>
      </c>
      <c r="M44307" t="s">
        <v>14211</v>
      </c>
      <c r="N44307" s="7" t="str">
        <f>TEXT(Table1[[#This Row],[order_date]],"dddd")</f>
        <v>Thursday</v>
      </c>
      <c r="O44307" s="7" t="str">
        <f>TEXT(Table1[[#This Row],[order_date]],"mmmm")</f>
        <v>December</v>
      </c>
      <c r="P44307" s="5" t="str">
        <f>TEXT(Table1[[#This Row],[order_time]],"hhhh")</f>
        <v>13</v>
      </c>
      <c r="Q44307" t="str">
        <f>TEXT(Table1[[#This Row],[order_date]],"yyy")</f>
        <v>2024</v>
      </c>
    </row>
    <row r="44308" spans="1:17" x14ac:dyDescent="0.3">
      <c r="A44308" s="9">
        <v>15787</v>
      </c>
      <c r="B44308" s="9">
        <v>15932</v>
      </c>
      <c r="C44308" s="14">
        <f>VALUE(1/COUNTIF(B:B,Table1[[#This Row],[order_id]]))</f>
        <v>0.25</v>
      </c>
      <c r="D44308" t="s">
        <v>14</v>
      </c>
      <c r="E44308" s="10">
        <v>1</v>
      </c>
      <c r="F44308" s="18">
        <v>45652</v>
      </c>
      <c r="G44308" s="5" t="s">
        <v>10931</v>
      </c>
      <c r="H44308" s="3">
        <v>35</v>
      </c>
      <c r="I44308" s="3">
        <v>35</v>
      </c>
      <c r="J44308" t="s">
        <v>8780</v>
      </c>
      <c r="K44308" t="s">
        <v>8786</v>
      </c>
      <c r="L44308" t="s">
        <v>8792</v>
      </c>
      <c r="M44308" t="s">
        <v>14212</v>
      </c>
      <c r="N44308" s="7" t="str">
        <f>TEXT(Table1[[#This Row],[order_date]],"dddd")</f>
        <v>Thursday</v>
      </c>
      <c r="O44308" s="7" t="str">
        <f>TEXT(Table1[[#This Row],[order_date]],"mmmm")</f>
        <v>December</v>
      </c>
      <c r="P44308" s="5" t="str">
        <f>TEXT(Table1[[#This Row],[order_time]],"hhhh")</f>
        <v>15</v>
      </c>
      <c r="Q44308" t="str">
        <f>TEXT(Table1[[#This Row],[order_date]],"yyy")</f>
        <v>2024</v>
      </c>
    </row>
    <row r="44309" spans="1:17" x14ac:dyDescent="0.3">
      <c r="A44309" s="9">
        <v>15788</v>
      </c>
      <c r="B44309" s="9">
        <v>15932</v>
      </c>
      <c r="C44309" s="14">
        <f>VALUE(1/COUNTIF(B:B,Table1[[#This Row],[order_id]]))</f>
        <v>0.25</v>
      </c>
      <c r="D44309" t="s">
        <v>15</v>
      </c>
      <c r="E44309" s="10">
        <v>2</v>
      </c>
      <c r="F44309" s="18">
        <v>45652</v>
      </c>
      <c r="G44309" s="5" t="s">
        <v>10931</v>
      </c>
      <c r="H44309" s="3">
        <v>49</v>
      </c>
      <c r="I44309" s="3">
        <v>98</v>
      </c>
      <c r="J44309" t="s">
        <v>8779</v>
      </c>
      <c r="K44309" t="s">
        <v>8787</v>
      </c>
      <c r="L44309" t="s">
        <v>8793</v>
      </c>
      <c r="M44309" t="s">
        <v>14212</v>
      </c>
      <c r="N44309" s="7" t="str">
        <f>TEXT(Table1[[#This Row],[order_date]],"dddd")</f>
        <v>Thursday</v>
      </c>
      <c r="O44309" s="7" t="str">
        <f>TEXT(Table1[[#This Row],[order_date]],"mmmm")</f>
        <v>December</v>
      </c>
      <c r="P44309" s="5" t="str">
        <f>TEXT(Table1[[#This Row],[order_time]],"hhhh")</f>
        <v>15</v>
      </c>
      <c r="Q44309" t="str">
        <f>TEXT(Table1[[#This Row],[order_date]],"yyy")</f>
        <v>2024</v>
      </c>
    </row>
    <row r="44310" spans="1:17" x14ac:dyDescent="0.3">
      <c r="A44310" s="9">
        <v>15789</v>
      </c>
      <c r="B44310" s="9">
        <v>15932</v>
      </c>
      <c r="C44310" s="14">
        <f>VALUE(1/COUNTIF(B:B,Table1[[#This Row],[order_id]]))</f>
        <v>0.25</v>
      </c>
      <c r="D44310" t="s">
        <v>8796</v>
      </c>
      <c r="E44310" s="10">
        <v>1</v>
      </c>
      <c r="F44310" s="18">
        <v>45652</v>
      </c>
      <c r="G44310" s="5" t="s">
        <v>10931</v>
      </c>
      <c r="H44310" s="3">
        <v>189</v>
      </c>
      <c r="I44310" s="3">
        <v>189</v>
      </c>
      <c r="J44310" t="s">
        <v>8778</v>
      </c>
      <c r="K44310" t="s">
        <v>8783</v>
      </c>
      <c r="L44310" t="s">
        <v>8797</v>
      </c>
      <c r="M44310" t="s">
        <v>14212</v>
      </c>
      <c r="N44310" s="7" t="str">
        <f>TEXT(Table1[[#This Row],[order_date]],"dddd")</f>
        <v>Thursday</v>
      </c>
      <c r="O44310" s="7" t="str">
        <f>TEXT(Table1[[#This Row],[order_date]],"mmmm")</f>
        <v>December</v>
      </c>
      <c r="P44310" s="5" t="str">
        <f>TEXT(Table1[[#This Row],[order_time]],"hhhh")</f>
        <v>15</v>
      </c>
      <c r="Q44310" t="str">
        <f>TEXT(Table1[[#This Row],[order_date]],"yyy")</f>
        <v>2024</v>
      </c>
    </row>
    <row r="44311" spans="1:17" x14ac:dyDescent="0.3">
      <c r="A44311" s="9">
        <v>15790</v>
      </c>
      <c r="B44311" s="9">
        <v>15932</v>
      </c>
      <c r="C44311" s="14">
        <f>VALUE(1/COUNTIF(B:B,Table1[[#This Row],[order_id]]))</f>
        <v>0.25</v>
      </c>
      <c r="D44311" t="s">
        <v>15</v>
      </c>
      <c r="E44311" s="10">
        <v>1</v>
      </c>
      <c r="F44311" s="18">
        <v>45652</v>
      </c>
      <c r="G44311" s="5" t="s">
        <v>10931</v>
      </c>
      <c r="H44311" s="3">
        <v>49</v>
      </c>
      <c r="I44311" s="3">
        <v>49</v>
      </c>
      <c r="J44311" t="s">
        <v>8779</v>
      </c>
      <c r="K44311" t="s">
        <v>8787</v>
      </c>
      <c r="L44311" t="s">
        <v>8793</v>
      </c>
      <c r="M44311" t="s">
        <v>14212</v>
      </c>
      <c r="N44311" s="7" t="str">
        <f>TEXT(Table1[[#This Row],[order_date]],"dddd")</f>
        <v>Thursday</v>
      </c>
      <c r="O44311" s="7" t="str">
        <f>TEXT(Table1[[#This Row],[order_date]],"mmmm")</f>
        <v>December</v>
      </c>
      <c r="P44311" s="5" t="str">
        <f>TEXT(Table1[[#This Row],[order_time]],"hhhh")</f>
        <v>15</v>
      </c>
      <c r="Q44311" t="str">
        <f>TEXT(Table1[[#This Row],[order_date]],"yyy")</f>
        <v>2024</v>
      </c>
    </row>
    <row r="44312" spans="1:17" x14ac:dyDescent="0.3">
      <c r="A44312" s="9">
        <v>15920</v>
      </c>
      <c r="B44312" s="9">
        <v>15984</v>
      </c>
      <c r="C44312" s="14">
        <f>VALUE(1/COUNTIF(B:B,Table1[[#This Row],[order_id]]))</f>
        <v>0.25</v>
      </c>
      <c r="D44312" t="s">
        <v>12</v>
      </c>
      <c r="E44312" s="10">
        <v>1</v>
      </c>
      <c r="F44312" s="18">
        <v>45652</v>
      </c>
      <c r="G44312" s="5" t="s">
        <v>10945</v>
      </c>
      <c r="H44312" s="3">
        <v>169</v>
      </c>
      <c r="I44312" s="3">
        <v>169</v>
      </c>
      <c r="J44312" t="s">
        <v>8776</v>
      </c>
      <c r="K44312" t="s">
        <v>8784</v>
      </c>
      <c r="L44312" t="s">
        <v>8798</v>
      </c>
      <c r="M44312" t="s">
        <v>14213</v>
      </c>
      <c r="N44312" s="7" t="str">
        <f>TEXT(Table1[[#This Row],[order_date]],"dddd")</f>
        <v>Thursday</v>
      </c>
      <c r="O44312" s="7" t="str">
        <f>TEXT(Table1[[#This Row],[order_date]],"mmmm")</f>
        <v>December</v>
      </c>
      <c r="P44312" s="5" t="str">
        <f>TEXT(Table1[[#This Row],[order_time]],"hhhh")</f>
        <v>15</v>
      </c>
      <c r="Q44312" t="str">
        <f>TEXT(Table1[[#This Row],[order_date]],"yyy")</f>
        <v>2024</v>
      </c>
    </row>
    <row r="44313" spans="1:17" x14ac:dyDescent="0.3">
      <c r="A44313" s="9">
        <v>15921</v>
      </c>
      <c r="B44313" s="9">
        <v>15984</v>
      </c>
      <c r="C44313" s="14">
        <f>VALUE(1/COUNTIF(B:B,Table1[[#This Row],[order_id]]))</f>
        <v>0.25</v>
      </c>
      <c r="D44313" t="s">
        <v>11</v>
      </c>
      <c r="E44313" s="10">
        <v>2</v>
      </c>
      <c r="F44313" s="18">
        <v>45652</v>
      </c>
      <c r="G44313" s="5" t="s">
        <v>10945</v>
      </c>
      <c r="H44313" s="3">
        <v>79</v>
      </c>
      <c r="I44313" s="3">
        <v>158</v>
      </c>
      <c r="J44313" t="s">
        <v>8776</v>
      </c>
      <c r="K44313" t="s">
        <v>8781</v>
      </c>
      <c r="L44313" t="s">
        <v>8790</v>
      </c>
      <c r="M44313" t="s">
        <v>14213</v>
      </c>
      <c r="N44313" s="7" t="str">
        <f>TEXT(Table1[[#This Row],[order_date]],"dddd")</f>
        <v>Thursday</v>
      </c>
      <c r="O44313" s="7" t="str">
        <f>TEXT(Table1[[#This Row],[order_date]],"mmmm")</f>
        <v>December</v>
      </c>
      <c r="P44313" s="5" t="str">
        <f>TEXT(Table1[[#This Row],[order_time]],"hhhh")</f>
        <v>15</v>
      </c>
      <c r="Q44313" t="str">
        <f>TEXT(Table1[[#This Row],[order_date]],"yyy")</f>
        <v>2024</v>
      </c>
    </row>
    <row r="44314" spans="1:17" x14ac:dyDescent="0.3">
      <c r="A44314" s="9">
        <v>15922</v>
      </c>
      <c r="B44314" s="9">
        <v>15984</v>
      </c>
      <c r="C44314" s="14">
        <f>VALUE(1/COUNTIF(B:B,Table1[[#This Row],[order_id]]))</f>
        <v>0.25</v>
      </c>
      <c r="D44314" t="s">
        <v>12</v>
      </c>
      <c r="E44314" s="10">
        <v>1</v>
      </c>
      <c r="F44314" s="18">
        <v>45652</v>
      </c>
      <c r="G44314" s="5" t="s">
        <v>10945</v>
      </c>
      <c r="H44314" s="3">
        <v>169</v>
      </c>
      <c r="I44314" s="3">
        <v>169</v>
      </c>
      <c r="J44314" t="s">
        <v>8776</v>
      </c>
      <c r="K44314" t="s">
        <v>8784</v>
      </c>
      <c r="L44314" t="s">
        <v>8798</v>
      </c>
      <c r="M44314" t="s">
        <v>14213</v>
      </c>
      <c r="N44314" s="7" t="str">
        <f>TEXT(Table1[[#This Row],[order_date]],"dddd")</f>
        <v>Thursday</v>
      </c>
      <c r="O44314" s="7" t="str">
        <f>TEXT(Table1[[#This Row],[order_date]],"mmmm")</f>
        <v>December</v>
      </c>
      <c r="P44314" s="5" t="str">
        <f>TEXT(Table1[[#This Row],[order_time]],"hhhh")</f>
        <v>15</v>
      </c>
      <c r="Q44314" t="str">
        <f>TEXT(Table1[[#This Row],[order_date]],"yyy")</f>
        <v>2024</v>
      </c>
    </row>
    <row r="44315" spans="1:17" x14ac:dyDescent="0.3">
      <c r="A44315" s="9">
        <v>15923</v>
      </c>
      <c r="B44315" s="9">
        <v>15984</v>
      </c>
      <c r="C44315" s="14">
        <f>VALUE(1/COUNTIF(B:B,Table1[[#This Row],[order_id]]))</f>
        <v>0.25</v>
      </c>
      <c r="D44315" t="s">
        <v>12</v>
      </c>
      <c r="E44315" s="10">
        <v>1</v>
      </c>
      <c r="F44315" s="18">
        <v>45652</v>
      </c>
      <c r="G44315" s="5" t="s">
        <v>10945</v>
      </c>
      <c r="H44315" s="3">
        <v>169</v>
      </c>
      <c r="I44315" s="3">
        <v>169</v>
      </c>
      <c r="J44315" t="s">
        <v>8776</v>
      </c>
      <c r="K44315" t="s">
        <v>8784</v>
      </c>
      <c r="L44315" t="s">
        <v>8798</v>
      </c>
      <c r="M44315" t="s">
        <v>14213</v>
      </c>
      <c r="N44315" s="7" t="str">
        <f>TEXT(Table1[[#This Row],[order_date]],"dddd")</f>
        <v>Thursday</v>
      </c>
      <c r="O44315" s="7" t="str">
        <f>TEXT(Table1[[#This Row],[order_date]],"mmmm")</f>
        <v>December</v>
      </c>
      <c r="P44315" s="5" t="str">
        <f>TEXT(Table1[[#This Row],[order_time]],"hhhh")</f>
        <v>15</v>
      </c>
      <c r="Q44315" t="str">
        <f>TEXT(Table1[[#This Row],[order_date]],"yyy")</f>
        <v>2024</v>
      </c>
    </row>
    <row r="44316" spans="1:17" x14ac:dyDescent="0.3">
      <c r="A44316" s="9">
        <v>17252</v>
      </c>
      <c r="B44316" s="9">
        <v>16492</v>
      </c>
      <c r="C44316" s="14">
        <f>VALUE(1/COUNTIF(B:B,Table1[[#This Row],[order_id]]))</f>
        <v>0.5</v>
      </c>
      <c r="D44316" t="s">
        <v>8799</v>
      </c>
      <c r="E44316" s="10">
        <v>1</v>
      </c>
      <c r="F44316" s="18">
        <v>45652</v>
      </c>
      <c r="G44316" s="5" t="s">
        <v>11140</v>
      </c>
      <c r="H44316" s="3">
        <v>59</v>
      </c>
      <c r="I44316" s="3">
        <v>59</v>
      </c>
      <c r="J44316" t="s">
        <v>8777</v>
      </c>
      <c r="K44316" t="s">
        <v>8788</v>
      </c>
      <c r="L44316" t="s">
        <v>8800</v>
      </c>
      <c r="M44316" t="s">
        <v>14213</v>
      </c>
      <c r="N44316" s="7" t="str">
        <f>TEXT(Table1[[#This Row],[order_date]],"dddd")</f>
        <v>Thursday</v>
      </c>
      <c r="O44316" s="7" t="str">
        <f>TEXT(Table1[[#This Row],[order_date]],"mmmm")</f>
        <v>December</v>
      </c>
      <c r="P44316" s="5" t="str">
        <f>TEXT(Table1[[#This Row],[order_time]],"hhhh")</f>
        <v>13</v>
      </c>
      <c r="Q44316" t="str">
        <f>TEXT(Table1[[#This Row],[order_date]],"yyy")</f>
        <v>2024</v>
      </c>
    </row>
    <row r="44317" spans="1:17" x14ac:dyDescent="0.3">
      <c r="A44317" s="9">
        <v>17253</v>
      </c>
      <c r="B44317" s="9">
        <v>16492</v>
      </c>
      <c r="C44317" s="14">
        <f>VALUE(1/COUNTIF(B:B,Table1[[#This Row],[order_id]]))</f>
        <v>0.5</v>
      </c>
      <c r="D44317" t="s">
        <v>14</v>
      </c>
      <c r="E44317" s="10">
        <v>1</v>
      </c>
      <c r="F44317" s="18">
        <v>45652</v>
      </c>
      <c r="G44317" s="5" t="s">
        <v>11140</v>
      </c>
      <c r="H44317" s="3">
        <v>35</v>
      </c>
      <c r="I44317" s="3">
        <v>35</v>
      </c>
      <c r="J44317" t="s">
        <v>8780</v>
      </c>
      <c r="K44317" t="s">
        <v>8786</v>
      </c>
      <c r="L44317" t="s">
        <v>8792</v>
      </c>
      <c r="M44317" t="s">
        <v>14213</v>
      </c>
      <c r="N44317" s="7" t="str">
        <f>TEXT(Table1[[#This Row],[order_date]],"dddd")</f>
        <v>Thursday</v>
      </c>
      <c r="O44317" s="7" t="str">
        <f>TEXT(Table1[[#This Row],[order_date]],"mmmm")</f>
        <v>December</v>
      </c>
      <c r="P44317" s="5" t="str">
        <f>TEXT(Table1[[#This Row],[order_time]],"hhhh")</f>
        <v>13</v>
      </c>
      <c r="Q44317" t="str">
        <f>TEXT(Table1[[#This Row],[order_date]],"yyy")</f>
        <v>2024</v>
      </c>
    </row>
    <row r="44318" spans="1:17" x14ac:dyDescent="0.3">
      <c r="A44318" s="9">
        <v>19021</v>
      </c>
      <c r="B44318" s="9">
        <v>17160</v>
      </c>
      <c r="C44318" s="14">
        <f>VALUE(1/COUNTIF(B:B,Table1[[#This Row],[order_id]]))</f>
        <v>0.5</v>
      </c>
      <c r="D44318" t="s">
        <v>14</v>
      </c>
      <c r="E44318" s="10">
        <v>1</v>
      </c>
      <c r="F44318" s="18">
        <v>45652</v>
      </c>
      <c r="G44318" s="5" t="s">
        <v>205</v>
      </c>
      <c r="H44318" s="3">
        <v>35</v>
      </c>
      <c r="I44318" s="3">
        <v>35</v>
      </c>
      <c r="J44318" t="s">
        <v>8780</v>
      </c>
      <c r="K44318" t="s">
        <v>8786</v>
      </c>
      <c r="L44318" t="s">
        <v>8792</v>
      </c>
      <c r="M44318" t="s">
        <v>14212</v>
      </c>
      <c r="N44318" s="7" t="str">
        <f>TEXT(Table1[[#This Row],[order_date]],"dddd")</f>
        <v>Thursday</v>
      </c>
      <c r="O44318" s="7" t="str">
        <f>TEXT(Table1[[#This Row],[order_date]],"mmmm")</f>
        <v>December</v>
      </c>
      <c r="P44318" s="5" t="str">
        <f>TEXT(Table1[[#This Row],[order_time]],"hhhh")</f>
        <v>18</v>
      </c>
      <c r="Q44318" t="str">
        <f>TEXT(Table1[[#This Row],[order_date]],"yyy")</f>
        <v>2024</v>
      </c>
    </row>
    <row r="44319" spans="1:17" x14ac:dyDescent="0.3">
      <c r="A44319" s="9">
        <v>19022</v>
      </c>
      <c r="B44319" s="9">
        <v>17160</v>
      </c>
      <c r="C44319" s="14">
        <f>VALUE(1/COUNTIF(B:B,Table1[[#This Row],[order_id]]))</f>
        <v>0.5</v>
      </c>
      <c r="D44319" t="s">
        <v>8801</v>
      </c>
      <c r="E44319" s="10">
        <v>1</v>
      </c>
      <c r="F44319" s="18">
        <v>45652</v>
      </c>
      <c r="G44319" s="5" t="s">
        <v>205</v>
      </c>
      <c r="H44319" s="3">
        <v>209</v>
      </c>
      <c r="I44319" s="3">
        <v>209</v>
      </c>
      <c r="J44319" t="s">
        <v>8777</v>
      </c>
      <c r="K44319" t="s">
        <v>8789</v>
      </c>
      <c r="L44319" t="s">
        <v>8802</v>
      </c>
      <c r="M44319" t="s">
        <v>14212</v>
      </c>
      <c r="N44319" s="7" t="str">
        <f>TEXT(Table1[[#This Row],[order_date]],"dddd")</f>
        <v>Thursday</v>
      </c>
      <c r="O44319" s="7" t="str">
        <f>TEXT(Table1[[#This Row],[order_date]],"mmmm")</f>
        <v>December</v>
      </c>
      <c r="P44319" s="5" t="str">
        <f>TEXT(Table1[[#This Row],[order_time]],"hhhh")</f>
        <v>18</v>
      </c>
      <c r="Q44319" t="str">
        <f>TEXT(Table1[[#This Row],[order_date]],"yyy")</f>
        <v>2024</v>
      </c>
    </row>
    <row r="44320" spans="1:17" x14ac:dyDescent="0.3">
      <c r="A44320" s="9">
        <v>19025</v>
      </c>
      <c r="B44320" s="9">
        <v>17162</v>
      </c>
      <c r="C44320" s="14">
        <f>VALUE(1/COUNTIF(B:B,Table1[[#This Row],[order_id]]))</f>
        <v>0.2</v>
      </c>
      <c r="D44320" t="s">
        <v>8796</v>
      </c>
      <c r="E44320" s="10">
        <v>1</v>
      </c>
      <c r="F44320" s="18">
        <v>45652</v>
      </c>
      <c r="G44320" s="5" t="s">
        <v>6013</v>
      </c>
      <c r="H44320" s="3">
        <v>189</v>
      </c>
      <c r="I44320" s="3">
        <v>189</v>
      </c>
      <c r="J44320" t="s">
        <v>8778</v>
      </c>
      <c r="K44320" t="s">
        <v>8783</v>
      </c>
      <c r="L44320" t="s">
        <v>8797</v>
      </c>
      <c r="M44320" t="s">
        <v>14213</v>
      </c>
      <c r="N44320" s="7" t="str">
        <f>TEXT(Table1[[#This Row],[order_date]],"dddd")</f>
        <v>Thursday</v>
      </c>
      <c r="O44320" s="7" t="str">
        <f>TEXT(Table1[[#This Row],[order_date]],"mmmm")</f>
        <v>December</v>
      </c>
      <c r="P44320" s="5" t="str">
        <f>TEXT(Table1[[#This Row],[order_time]],"hhhh")</f>
        <v>19</v>
      </c>
      <c r="Q44320" t="str">
        <f>TEXT(Table1[[#This Row],[order_date]],"yyy")</f>
        <v>2024</v>
      </c>
    </row>
    <row r="44321" spans="1:17" x14ac:dyDescent="0.3">
      <c r="A44321" s="9">
        <v>19026</v>
      </c>
      <c r="B44321" s="9">
        <v>17162</v>
      </c>
      <c r="C44321" s="14">
        <f>VALUE(1/COUNTIF(B:B,Table1[[#This Row],[order_id]]))</f>
        <v>0.2</v>
      </c>
      <c r="D44321" t="s">
        <v>8801</v>
      </c>
      <c r="E44321" s="10">
        <v>1</v>
      </c>
      <c r="F44321" s="18">
        <v>45652</v>
      </c>
      <c r="G44321" s="5" t="s">
        <v>6013</v>
      </c>
      <c r="H44321" s="3">
        <v>209</v>
      </c>
      <c r="I44321" s="3">
        <v>209</v>
      </c>
      <c r="J44321" t="s">
        <v>8777</v>
      </c>
      <c r="K44321" t="s">
        <v>8789</v>
      </c>
      <c r="L44321" t="s">
        <v>8802</v>
      </c>
      <c r="M44321" t="s">
        <v>14213</v>
      </c>
      <c r="N44321" s="7" t="str">
        <f>TEXT(Table1[[#This Row],[order_date]],"dddd")</f>
        <v>Thursday</v>
      </c>
      <c r="O44321" s="7" t="str">
        <f>TEXT(Table1[[#This Row],[order_date]],"mmmm")</f>
        <v>December</v>
      </c>
      <c r="P44321" s="5" t="str">
        <f>TEXT(Table1[[#This Row],[order_time]],"hhhh")</f>
        <v>19</v>
      </c>
      <c r="Q44321" t="str">
        <f>TEXT(Table1[[#This Row],[order_date]],"yyy")</f>
        <v>2024</v>
      </c>
    </row>
    <row r="44322" spans="1:17" x14ac:dyDescent="0.3">
      <c r="A44322" s="9">
        <v>19027</v>
      </c>
      <c r="B44322" s="9">
        <v>17162</v>
      </c>
      <c r="C44322" s="14">
        <f>VALUE(1/COUNTIF(B:B,Table1[[#This Row],[order_id]]))</f>
        <v>0.2</v>
      </c>
      <c r="D44322" t="s">
        <v>14</v>
      </c>
      <c r="E44322" s="10">
        <v>3</v>
      </c>
      <c r="F44322" s="18">
        <v>45652</v>
      </c>
      <c r="G44322" s="5" t="s">
        <v>6013</v>
      </c>
      <c r="H44322" s="3">
        <v>35</v>
      </c>
      <c r="I44322" s="3">
        <v>105</v>
      </c>
      <c r="J44322" t="s">
        <v>8780</v>
      </c>
      <c r="K44322" t="s">
        <v>8786</v>
      </c>
      <c r="L44322" t="s">
        <v>8792</v>
      </c>
      <c r="M44322" t="s">
        <v>14213</v>
      </c>
      <c r="N44322" s="7" t="str">
        <f>TEXT(Table1[[#This Row],[order_date]],"dddd")</f>
        <v>Thursday</v>
      </c>
      <c r="O44322" s="7" t="str">
        <f>TEXT(Table1[[#This Row],[order_date]],"mmmm")</f>
        <v>December</v>
      </c>
      <c r="P44322" s="5" t="str">
        <f>TEXT(Table1[[#This Row],[order_time]],"hhhh")</f>
        <v>19</v>
      </c>
      <c r="Q44322" t="str">
        <f>TEXT(Table1[[#This Row],[order_date]],"yyy")</f>
        <v>2024</v>
      </c>
    </row>
    <row r="44323" spans="1:17" x14ac:dyDescent="0.3">
      <c r="A44323" s="9">
        <v>19028</v>
      </c>
      <c r="B44323" s="9">
        <v>17162</v>
      </c>
      <c r="C44323" s="14">
        <f>VALUE(1/COUNTIF(B:B,Table1[[#This Row],[order_id]]))</f>
        <v>0.2</v>
      </c>
      <c r="D44323" t="s">
        <v>8801</v>
      </c>
      <c r="E44323" s="10">
        <v>1</v>
      </c>
      <c r="F44323" s="18">
        <v>45652</v>
      </c>
      <c r="G44323" s="5" t="s">
        <v>6013</v>
      </c>
      <c r="H44323" s="3">
        <v>209</v>
      </c>
      <c r="I44323" s="3">
        <v>209</v>
      </c>
      <c r="J44323" t="s">
        <v>8777</v>
      </c>
      <c r="K44323" t="s">
        <v>8789</v>
      </c>
      <c r="L44323" t="s">
        <v>8802</v>
      </c>
      <c r="M44323" t="s">
        <v>14213</v>
      </c>
      <c r="N44323" s="7" t="str">
        <f>TEXT(Table1[[#This Row],[order_date]],"dddd")</f>
        <v>Thursday</v>
      </c>
      <c r="O44323" s="7" t="str">
        <f>TEXT(Table1[[#This Row],[order_date]],"mmmm")</f>
        <v>December</v>
      </c>
      <c r="P44323" s="5" t="str">
        <f>TEXT(Table1[[#This Row],[order_time]],"hhhh")</f>
        <v>19</v>
      </c>
      <c r="Q44323" t="str">
        <f>TEXT(Table1[[#This Row],[order_date]],"yyy")</f>
        <v>2024</v>
      </c>
    </row>
    <row r="44324" spans="1:17" x14ac:dyDescent="0.3">
      <c r="A44324" s="9">
        <v>19029</v>
      </c>
      <c r="B44324" s="9">
        <v>17162</v>
      </c>
      <c r="C44324" s="14">
        <f>VALUE(1/COUNTIF(B:B,Table1[[#This Row],[order_id]]))</f>
        <v>0.2</v>
      </c>
      <c r="D44324" t="s">
        <v>13</v>
      </c>
      <c r="E44324" s="10">
        <v>1</v>
      </c>
      <c r="F44324" s="18">
        <v>45652</v>
      </c>
      <c r="G44324" s="5" t="s">
        <v>6013</v>
      </c>
      <c r="H44324" s="3">
        <v>99</v>
      </c>
      <c r="I44324" s="3">
        <v>99</v>
      </c>
      <c r="J44324" t="s">
        <v>8779</v>
      </c>
      <c r="K44324" t="s">
        <v>8785</v>
      </c>
      <c r="L44324" t="s">
        <v>8791</v>
      </c>
      <c r="M44324" t="s">
        <v>14213</v>
      </c>
      <c r="N44324" s="7" t="str">
        <f>TEXT(Table1[[#This Row],[order_date]],"dddd")</f>
        <v>Thursday</v>
      </c>
      <c r="O44324" s="7" t="str">
        <f>TEXT(Table1[[#This Row],[order_date]],"mmmm")</f>
        <v>December</v>
      </c>
      <c r="P44324" s="5" t="str">
        <f>TEXT(Table1[[#This Row],[order_time]],"hhhh")</f>
        <v>19</v>
      </c>
      <c r="Q44324" t="str">
        <f>TEXT(Table1[[#This Row],[order_date]],"yyy")</f>
        <v>2024</v>
      </c>
    </row>
    <row r="44325" spans="1:17" x14ac:dyDescent="0.3">
      <c r="A44325" s="9">
        <v>23087</v>
      </c>
      <c r="B44325" s="9">
        <v>18670</v>
      </c>
      <c r="C44325" s="14">
        <f>VALUE(1/COUNTIF(B:B,Table1[[#This Row],[order_id]]))</f>
        <v>1</v>
      </c>
      <c r="D44325" t="s">
        <v>8794</v>
      </c>
      <c r="E44325" s="10">
        <v>1</v>
      </c>
      <c r="F44325" s="18">
        <v>45652</v>
      </c>
      <c r="G44325" s="5" t="s">
        <v>7353</v>
      </c>
      <c r="H44325" s="3">
        <v>139</v>
      </c>
      <c r="I44325" s="3">
        <v>139</v>
      </c>
      <c r="J44325" t="s">
        <v>8777</v>
      </c>
      <c r="K44325" t="s">
        <v>8782</v>
      </c>
      <c r="L44325" t="s">
        <v>8795</v>
      </c>
      <c r="M44325" t="s">
        <v>14213</v>
      </c>
      <c r="N44325" s="7" t="str">
        <f>TEXT(Table1[[#This Row],[order_date]],"dddd")</f>
        <v>Thursday</v>
      </c>
      <c r="O44325" s="7" t="str">
        <f>TEXT(Table1[[#This Row],[order_date]],"mmmm")</f>
        <v>December</v>
      </c>
      <c r="P44325" s="5" t="str">
        <f>TEXT(Table1[[#This Row],[order_time]],"hhhh")</f>
        <v>11</v>
      </c>
      <c r="Q44325" t="str">
        <f>TEXT(Table1[[#This Row],[order_date]],"yyy")</f>
        <v>2024</v>
      </c>
    </row>
    <row r="44326" spans="1:17" x14ac:dyDescent="0.3">
      <c r="A44326" s="9">
        <v>23456</v>
      </c>
      <c r="B44326" s="9">
        <v>18801</v>
      </c>
      <c r="C44326" s="14">
        <f>VALUE(1/COUNTIF(B:B,Table1[[#This Row],[order_id]]))</f>
        <v>1</v>
      </c>
      <c r="D44326" t="s">
        <v>8796</v>
      </c>
      <c r="E44326" s="10">
        <v>1</v>
      </c>
      <c r="F44326" s="18">
        <v>45652</v>
      </c>
      <c r="G44326" s="5" t="s">
        <v>11908</v>
      </c>
      <c r="H44326" s="3">
        <v>189</v>
      </c>
      <c r="I44326" s="3">
        <v>189</v>
      </c>
      <c r="J44326" t="s">
        <v>8778</v>
      </c>
      <c r="K44326" t="s">
        <v>8783</v>
      </c>
      <c r="L44326" t="s">
        <v>8797</v>
      </c>
      <c r="M44326" t="s">
        <v>14211</v>
      </c>
      <c r="N44326" s="7" t="str">
        <f>TEXT(Table1[[#This Row],[order_date]],"dddd")</f>
        <v>Thursday</v>
      </c>
      <c r="O44326" s="7" t="str">
        <f>TEXT(Table1[[#This Row],[order_date]],"mmmm")</f>
        <v>December</v>
      </c>
      <c r="P44326" s="5" t="str">
        <f>TEXT(Table1[[#This Row],[order_time]],"hhhh")</f>
        <v>21</v>
      </c>
      <c r="Q44326" t="str">
        <f>TEXT(Table1[[#This Row],[order_date]],"yyy")</f>
        <v>2024</v>
      </c>
    </row>
    <row r="44327" spans="1:17" x14ac:dyDescent="0.3">
      <c r="A44327" s="9">
        <v>23578</v>
      </c>
      <c r="B44327" s="9">
        <v>18845</v>
      </c>
      <c r="C44327" s="14">
        <f>VALUE(1/COUNTIF(B:B,Table1[[#This Row],[order_id]]))</f>
        <v>0.33333333333333331</v>
      </c>
      <c r="D44327" t="s">
        <v>11</v>
      </c>
      <c r="E44327" s="10">
        <v>1</v>
      </c>
      <c r="F44327" s="18">
        <v>45652</v>
      </c>
      <c r="G44327" s="5" t="s">
        <v>7994</v>
      </c>
      <c r="H44327" s="3">
        <v>79</v>
      </c>
      <c r="I44327" s="3">
        <v>79</v>
      </c>
      <c r="J44327" t="s">
        <v>8776</v>
      </c>
      <c r="K44327" t="s">
        <v>8781</v>
      </c>
      <c r="L44327" t="s">
        <v>8790</v>
      </c>
      <c r="M44327" t="s">
        <v>8804</v>
      </c>
      <c r="N44327" s="7" t="str">
        <f>TEXT(Table1[[#This Row],[order_date]],"dddd")</f>
        <v>Thursday</v>
      </c>
      <c r="O44327" s="7" t="str">
        <f>TEXT(Table1[[#This Row],[order_date]],"mmmm")</f>
        <v>December</v>
      </c>
      <c r="P44327" s="5" t="str">
        <f>TEXT(Table1[[#This Row],[order_time]],"hhhh")</f>
        <v>10</v>
      </c>
      <c r="Q44327" t="str">
        <f>TEXT(Table1[[#This Row],[order_date]],"yyy")</f>
        <v>2024</v>
      </c>
    </row>
    <row r="44328" spans="1:17" x14ac:dyDescent="0.3">
      <c r="A44328" s="9">
        <v>23579</v>
      </c>
      <c r="B44328" s="9">
        <v>18845</v>
      </c>
      <c r="C44328" s="14">
        <f>VALUE(1/COUNTIF(B:B,Table1[[#This Row],[order_id]]))</f>
        <v>0.33333333333333331</v>
      </c>
      <c r="D44328" t="s">
        <v>8796</v>
      </c>
      <c r="E44328" s="10">
        <v>1</v>
      </c>
      <c r="F44328" s="18">
        <v>45652</v>
      </c>
      <c r="G44328" s="5" t="s">
        <v>7994</v>
      </c>
      <c r="H44328" s="3">
        <v>189</v>
      </c>
      <c r="I44328" s="3">
        <v>189</v>
      </c>
      <c r="J44328" t="s">
        <v>8778</v>
      </c>
      <c r="K44328" t="s">
        <v>8783</v>
      </c>
      <c r="L44328" t="s">
        <v>8797</v>
      </c>
      <c r="M44328" t="s">
        <v>8804</v>
      </c>
      <c r="N44328" s="7" t="str">
        <f>TEXT(Table1[[#This Row],[order_date]],"dddd")</f>
        <v>Thursday</v>
      </c>
      <c r="O44328" s="7" t="str">
        <f>TEXT(Table1[[#This Row],[order_date]],"mmmm")</f>
        <v>December</v>
      </c>
      <c r="P44328" s="5" t="str">
        <f>TEXT(Table1[[#This Row],[order_time]],"hhhh")</f>
        <v>10</v>
      </c>
      <c r="Q44328" t="str">
        <f>TEXT(Table1[[#This Row],[order_date]],"yyy")</f>
        <v>2024</v>
      </c>
    </row>
    <row r="44329" spans="1:17" x14ac:dyDescent="0.3">
      <c r="A44329" s="9">
        <v>23580</v>
      </c>
      <c r="B44329" s="9">
        <v>18845</v>
      </c>
      <c r="C44329" s="14">
        <f>VALUE(1/COUNTIF(B:B,Table1[[#This Row],[order_id]]))</f>
        <v>0.33333333333333331</v>
      </c>
      <c r="D44329" t="s">
        <v>14</v>
      </c>
      <c r="E44329" s="10">
        <v>1</v>
      </c>
      <c r="F44329" s="18">
        <v>45652</v>
      </c>
      <c r="G44329" s="5" t="s">
        <v>7994</v>
      </c>
      <c r="H44329" s="3">
        <v>35</v>
      </c>
      <c r="I44329" s="3">
        <v>35</v>
      </c>
      <c r="J44329" t="s">
        <v>8780</v>
      </c>
      <c r="K44329" t="s">
        <v>8786</v>
      </c>
      <c r="L44329" t="s">
        <v>8792</v>
      </c>
      <c r="M44329" t="s">
        <v>8804</v>
      </c>
      <c r="N44329" s="7" t="str">
        <f>TEXT(Table1[[#This Row],[order_date]],"dddd")</f>
        <v>Thursday</v>
      </c>
      <c r="O44329" s="7" t="str">
        <f>TEXT(Table1[[#This Row],[order_date]],"mmmm")</f>
        <v>December</v>
      </c>
      <c r="P44329" s="5" t="str">
        <f>TEXT(Table1[[#This Row],[order_time]],"hhhh")</f>
        <v>10</v>
      </c>
      <c r="Q44329" t="str">
        <f>TEXT(Table1[[#This Row],[order_date]],"yyy")</f>
        <v>2024</v>
      </c>
    </row>
    <row r="44330" spans="1:17" x14ac:dyDescent="0.3">
      <c r="A44330" s="9">
        <v>24822</v>
      </c>
      <c r="B44330" s="9">
        <v>19319</v>
      </c>
      <c r="C44330" s="14">
        <f>VALUE(1/COUNTIF(B:B,Table1[[#This Row],[order_id]]))</f>
        <v>0.25</v>
      </c>
      <c r="D44330" t="s">
        <v>8801</v>
      </c>
      <c r="E44330" s="10">
        <v>1</v>
      </c>
      <c r="F44330" s="18">
        <v>45652</v>
      </c>
      <c r="G44330" s="5" t="s">
        <v>165</v>
      </c>
      <c r="H44330" s="3">
        <v>209</v>
      </c>
      <c r="I44330" s="3">
        <v>209</v>
      </c>
      <c r="J44330" t="s">
        <v>8777</v>
      </c>
      <c r="K44330" t="s">
        <v>8789</v>
      </c>
      <c r="L44330" t="s">
        <v>8802</v>
      </c>
      <c r="M44330" t="s">
        <v>14212</v>
      </c>
      <c r="N44330" s="7" t="str">
        <f>TEXT(Table1[[#This Row],[order_date]],"dddd")</f>
        <v>Thursday</v>
      </c>
      <c r="O44330" s="7" t="str">
        <f>TEXT(Table1[[#This Row],[order_date]],"mmmm")</f>
        <v>December</v>
      </c>
      <c r="P44330" s="5" t="str">
        <f>TEXT(Table1[[#This Row],[order_time]],"hhhh")</f>
        <v>20</v>
      </c>
      <c r="Q44330" t="str">
        <f>TEXT(Table1[[#This Row],[order_date]],"yyy")</f>
        <v>2024</v>
      </c>
    </row>
    <row r="44331" spans="1:17" x14ac:dyDescent="0.3">
      <c r="A44331" s="9">
        <v>24823</v>
      </c>
      <c r="B44331" s="9">
        <v>19319</v>
      </c>
      <c r="C44331" s="14">
        <f>VALUE(1/COUNTIF(B:B,Table1[[#This Row],[order_id]]))</f>
        <v>0.25</v>
      </c>
      <c r="D44331" t="s">
        <v>13</v>
      </c>
      <c r="E44331" s="10">
        <v>1</v>
      </c>
      <c r="F44331" s="18">
        <v>45652</v>
      </c>
      <c r="G44331" s="5" t="s">
        <v>165</v>
      </c>
      <c r="H44331" s="3">
        <v>99</v>
      </c>
      <c r="I44331" s="3">
        <v>99</v>
      </c>
      <c r="J44331" t="s">
        <v>8779</v>
      </c>
      <c r="K44331" t="s">
        <v>8785</v>
      </c>
      <c r="L44331" t="s">
        <v>8791</v>
      </c>
      <c r="M44331" t="s">
        <v>14212</v>
      </c>
      <c r="N44331" s="7" t="str">
        <f>TEXT(Table1[[#This Row],[order_date]],"dddd")</f>
        <v>Thursday</v>
      </c>
      <c r="O44331" s="7" t="str">
        <f>TEXT(Table1[[#This Row],[order_date]],"mmmm")</f>
        <v>December</v>
      </c>
      <c r="P44331" s="5" t="str">
        <f>TEXT(Table1[[#This Row],[order_time]],"hhhh")</f>
        <v>20</v>
      </c>
      <c r="Q44331" t="str">
        <f>TEXT(Table1[[#This Row],[order_date]],"yyy")</f>
        <v>2024</v>
      </c>
    </row>
    <row r="44332" spans="1:17" x14ac:dyDescent="0.3">
      <c r="A44332" s="9">
        <v>24824</v>
      </c>
      <c r="B44332" s="9">
        <v>19319</v>
      </c>
      <c r="C44332" s="14">
        <f>VALUE(1/COUNTIF(B:B,Table1[[#This Row],[order_id]]))</f>
        <v>0.25</v>
      </c>
      <c r="D44332" t="s">
        <v>8796</v>
      </c>
      <c r="E44332" s="10">
        <v>1</v>
      </c>
      <c r="F44332" s="18">
        <v>45652</v>
      </c>
      <c r="G44332" s="5" t="s">
        <v>165</v>
      </c>
      <c r="H44332" s="3">
        <v>189</v>
      </c>
      <c r="I44332" s="3">
        <v>189</v>
      </c>
      <c r="J44332" t="s">
        <v>8778</v>
      </c>
      <c r="K44332" t="s">
        <v>8783</v>
      </c>
      <c r="L44332" t="s">
        <v>8797</v>
      </c>
      <c r="M44332" t="s">
        <v>14212</v>
      </c>
      <c r="N44332" s="7" t="str">
        <f>TEXT(Table1[[#This Row],[order_date]],"dddd")</f>
        <v>Thursday</v>
      </c>
      <c r="O44332" s="7" t="str">
        <f>TEXT(Table1[[#This Row],[order_date]],"mmmm")</f>
        <v>December</v>
      </c>
      <c r="P44332" s="5" t="str">
        <f>TEXT(Table1[[#This Row],[order_time]],"hhhh")</f>
        <v>20</v>
      </c>
      <c r="Q44332" t="str">
        <f>TEXT(Table1[[#This Row],[order_date]],"yyy")</f>
        <v>2024</v>
      </c>
    </row>
    <row r="44333" spans="1:17" x14ac:dyDescent="0.3">
      <c r="A44333" s="9">
        <v>24825</v>
      </c>
      <c r="B44333" s="9">
        <v>19319</v>
      </c>
      <c r="C44333" s="14">
        <f>VALUE(1/COUNTIF(B:B,Table1[[#This Row],[order_id]]))</f>
        <v>0.25</v>
      </c>
      <c r="D44333" t="s">
        <v>13</v>
      </c>
      <c r="E44333" s="10">
        <v>1</v>
      </c>
      <c r="F44333" s="18">
        <v>45652</v>
      </c>
      <c r="G44333" s="5" t="s">
        <v>165</v>
      </c>
      <c r="H44333" s="3">
        <v>99</v>
      </c>
      <c r="I44333" s="3">
        <v>99</v>
      </c>
      <c r="J44333" t="s">
        <v>8779</v>
      </c>
      <c r="K44333" t="s">
        <v>8785</v>
      </c>
      <c r="L44333" t="s">
        <v>8791</v>
      </c>
      <c r="M44333" t="s">
        <v>14212</v>
      </c>
      <c r="N44333" s="7" t="str">
        <f>TEXT(Table1[[#This Row],[order_date]],"dddd")</f>
        <v>Thursday</v>
      </c>
      <c r="O44333" s="7" t="str">
        <f>TEXT(Table1[[#This Row],[order_date]],"mmmm")</f>
        <v>December</v>
      </c>
      <c r="P44333" s="5" t="str">
        <f>TEXT(Table1[[#This Row],[order_time]],"hhhh")</f>
        <v>20</v>
      </c>
      <c r="Q44333" t="str">
        <f>TEXT(Table1[[#This Row],[order_date]],"yyy")</f>
        <v>2024</v>
      </c>
    </row>
    <row r="44334" spans="1:17" x14ac:dyDescent="0.3">
      <c r="A44334" s="9">
        <v>28888</v>
      </c>
      <c r="B44334" s="9">
        <v>20852</v>
      </c>
      <c r="C44334" s="14">
        <f>VALUE(1/COUNTIF(B:B,Table1[[#This Row],[order_id]]))</f>
        <v>1</v>
      </c>
      <c r="D44334" t="s">
        <v>11</v>
      </c>
      <c r="E44334" s="10">
        <v>1</v>
      </c>
      <c r="F44334" s="18">
        <v>45652</v>
      </c>
      <c r="G44334" s="5" t="s">
        <v>11464</v>
      </c>
      <c r="H44334" s="3">
        <v>79</v>
      </c>
      <c r="I44334" s="3">
        <v>79</v>
      </c>
      <c r="J44334" t="s">
        <v>8776</v>
      </c>
      <c r="K44334" t="s">
        <v>8781</v>
      </c>
      <c r="L44334" t="s">
        <v>8790</v>
      </c>
      <c r="M44334" t="s">
        <v>8807</v>
      </c>
      <c r="N44334" s="7" t="str">
        <f>TEXT(Table1[[#This Row],[order_date]],"dddd")</f>
        <v>Thursday</v>
      </c>
      <c r="O44334" s="7" t="str">
        <f>TEXT(Table1[[#This Row],[order_date]],"mmmm")</f>
        <v>December</v>
      </c>
      <c r="P44334" s="5" t="str">
        <f>TEXT(Table1[[#This Row],[order_time]],"hhhh")</f>
        <v>18</v>
      </c>
      <c r="Q44334" t="str">
        <f>TEXT(Table1[[#This Row],[order_date]],"yyy")</f>
        <v>2024</v>
      </c>
    </row>
    <row r="44335" spans="1:17" x14ac:dyDescent="0.3">
      <c r="A44335" s="9">
        <v>28926</v>
      </c>
      <c r="B44335" s="9">
        <v>20868</v>
      </c>
      <c r="C44335" s="14">
        <f>VALUE(1/COUNTIF(B:B,Table1[[#This Row],[order_id]]))</f>
        <v>0.25</v>
      </c>
      <c r="D44335" t="s">
        <v>8799</v>
      </c>
      <c r="E44335" s="10">
        <v>2</v>
      </c>
      <c r="F44335" s="18">
        <v>45652</v>
      </c>
      <c r="G44335" s="5" t="s">
        <v>738</v>
      </c>
      <c r="H44335" s="3">
        <v>59</v>
      </c>
      <c r="I44335" s="3">
        <v>118</v>
      </c>
      <c r="J44335" t="s">
        <v>8777</v>
      </c>
      <c r="K44335" t="s">
        <v>8788</v>
      </c>
      <c r="L44335" t="s">
        <v>8800</v>
      </c>
      <c r="M44335" t="s">
        <v>8805</v>
      </c>
      <c r="N44335" s="7" t="str">
        <f>TEXT(Table1[[#This Row],[order_date]],"dddd")</f>
        <v>Thursday</v>
      </c>
      <c r="O44335" s="7" t="str">
        <f>TEXT(Table1[[#This Row],[order_date]],"mmmm")</f>
        <v>December</v>
      </c>
      <c r="P44335" s="5" t="str">
        <f>TEXT(Table1[[#This Row],[order_time]],"hhhh")</f>
        <v>22</v>
      </c>
      <c r="Q44335" t="str">
        <f>TEXT(Table1[[#This Row],[order_date]],"yyy")</f>
        <v>2024</v>
      </c>
    </row>
    <row r="44336" spans="1:17" x14ac:dyDescent="0.3">
      <c r="A44336" s="9">
        <v>28927</v>
      </c>
      <c r="B44336" s="9">
        <v>20868</v>
      </c>
      <c r="C44336" s="14">
        <f>VALUE(1/COUNTIF(B:B,Table1[[#This Row],[order_id]]))</f>
        <v>0.25</v>
      </c>
      <c r="D44336" t="s">
        <v>8799</v>
      </c>
      <c r="E44336" s="10">
        <v>1</v>
      </c>
      <c r="F44336" s="18">
        <v>45652</v>
      </c>
      <c r="G44336" s="5" t="s">
        <v>738</v>
      </c>
      <c r="H44336" s="3">
        <v>59</v>
      </c>
      <c r="I44336" s="3">
        <v>59</v>
      </c>
      <c r="J44336" t="s">
        <v>8777</v>
      </c>
      <c r="K44336" t="s">
        <v>8788</v>
      </c>
      <c r="L44336" t="s">
        <v>8800</v>
      </c>
      <c r="M44336" t="s">
        <v>8805</v>
      </c>
      <c r="N44336" s="7" t="str">
        <f>TEXT(Table1[[#This Row],[order_date]],"dddd")</f>
        <v>Thursday</v>
      </c>
      <c r="O44336" s="7" t="str">
        <f>TEXT(Table1[[#This Row],[order_date]],"mmmm")</f>
        <v>December</v>
      </c>
      <c r="P44336" s="5" t="str">
        <f>TEXT(Table1[[#This Row],[order_time]],"hhhh")</f>
        <v>22</v>
      </c>
      <c r="Q44336" t="str">
        <f>TEXT(Table1[[#This Row],[order_date]],"yyy")</f>
        <v>2024</v>
      </c>
    </row>
    <row r="44337" spans="1:17" x14ac:dyDescent="0.3">
      <c r="A44337" s="9">
        <v>28928</v>
      </c>
      <c r="B44337" s="9">
        <v>20868</v>
      </c>
      <c r="C44337" s="14">
        <f>VALUE(1/COUNTIF(B:B,Table1[[#This Row],[order_id]]))</f>
        <v>0.25</v>
      </c>
      <c r="D44337" t="s">
        <v>14</v>
      </c>
      <c r="E44337" s="10">
        <v>1</v>
      </c>
      <c r="F44337" s="18">
        <v>45652</v>
      </c>
      <c r="G44337" s="5" t="s">
        <v>738</v>
      </c>
      <c r="H44337" s="3">
        <v>35</v>
      </c>
      <c r="I44337" s="3">
        <v>35</v>
      </c>
      <c r="J44337" t="s">
        <v>8780</v>
      </c>
      <c r="K44337" t="s">
        <v>8786</v>
      </c>
      <c r="L44337" t="s">
        <v>8792</v>
      </c>
      <c r="M44337" t="s">
        <v>8805</v>
      </c>
      <c r="N44337" s="7" t="str">
        <f>TEXT(Table1[[#This Row],[order_date]],"dddd")</f>
        <v>Thursday</v>
      </c>
      <c r="O44337" s="7" t="str">
        <f>TEXT(Table1[[#This Row],[order_date]],"mmmm")</f>
        <v>December</v>
      </c>
      <c r="P44337" s="5" t="str">
        <f>TEXT(Table1[[#This Row],[order_time]],"hhhh")</f>
        <v>22</v>
      </c>
      <c r="Q44337" t="str">
        <f>TEXT(Table1[[#This Row],[order_date]],"yyy")</f>
        <v>2024</v>
      </c>
    </row>
    <row r="44338" spans="1:17" x14ac:dyDescent="0.3">
      <c r="A44338" s="9">
        <v>28929</v>
      </c>
      <c r="B44338" s="9">
        <v>20868</v>
      </c>
      <c r="C44338" s="14">
        <f>VALUE(1/COUNTIF(B:B,Table1[[#This Row],[order_id]]))</f>
        <v>0.25</v>
      </c>
      <c r="D44338" t="s">
        <v>8794</v>
      </c>
      <c r="E44338" s="10">
        <v>1</v>
      </c>
      <c r="F44338" s="18">
        <v>45652</v>
      </c>
      <c r="G44338" s="5" t="s">
        <v>738</v>
      </c>
      <c r="H44338" s="3">
        <v>139</v>
      </c>
      <c r="I44338" s="3">
        <v>139</v>
      </c>
      <c r="J44338" t="s">
        <v>8777</v>
      </c>
      <c r="K44338" t="s">
        <v>8782</v>
      </c>
      <c r="L44338" t="s">
        <v>8795</v>
      </c>
      <c r="M44338" t="s">
        <v>8805</v>
      </c>
      <c r="N44338" s="7" t="str">
        <f>TEXT(Table1[[#This Row],[order_date]],"dddd")</f>
        <v>Thursday</v>
      </c>
      <c r="O44338" s="7" t="str">
        <f>TEXT(Table1[[#This Row],[order_date]],"mmmm")</f>
        <v>December</v>
      </c>
      <c r="P44338" s="5" t="str">
        <f>TEXT(Table1[[#This Row],[order_time]],"hhhh")</f>
        <v>22</v>
      </c>
      <c r="Q44338" t="str">
        <f>TEXT(Table1[[#This Row],[order_date]],"yyy")</f>
        <v>2024</v>
      </c>
    </row>
    <row r="44339" spans="1:17" x14ac:dyDescent="0.3">
      <c r="A44339" s="9">
        <v>29830</v>
      </c>
      <c r="B44339" s="9">
        <v>21205</v>
      </c>
      <c r="C44339" s="14">
        <f>VALUE(1/COUNTIF(B:B,Table1[[#This Row],[order_id]]))</f>
        <v>1</v>
      </c>
      <c r="D44339" t="s">
        <v>14</v>
      </c>
      <c r="E44339" s="10">
        <v>1</v>
      </c>
      <c r="F44339" s="18">
        <v>45652</v>
      </c>
      <c r="G44339" s="5" t="s">
        <v>590</v>
      </c>
      <c r="H44339" s="3">
        <v>35</v>
      </c>
      <c r="I44339" s="3">
        <v>35</v>
      </c>
      <c r="J44339" t="s">
        <v>8780</v>
      </c>
      <c r="K44339" t="s">
        <v>8786</v>
      </c>
      <c r="L44339" t="s">
        <v>8792</v>
      </c>
      <c r="M44339" t="s">
        <v>14213</v>
      </c>
      <c r="N44339" s="7" t="str">
        <f>TEXT(Table1[[#This Row],[order_date]],"dddd")</f>
        <v>Thursday</v>
      </c>
      <c r="O44339" s="7" t="str">
        <f>TEXT(Table1[[#This Row],[order_date]],"mmmm")</f>
        <v>December</v>
      </c>
      <c r="P44339" s="5" t="str">
        <f>TEXT(Table1[[#This Row],[order_time]],"hhhh")</f>
        <v>13</v>
      </c>
      <c r="Q44339" t="str">
        <f>TEXT(Table1[[#This Row],[order_date]],"yyy")</f>
        <v>2024</v>
      </c>
    </row>
    <row r="44340" spans="1:17" x14ac:dyDescent="0.3">
      <c r="A44340" s="9">
        <v>30563</v>
      </c>
      <c r="B44340" s="9">
        <v>21476</v>
      </c>
      <c r="C44340" s="14">
        <f>VALUE(1/COUNTIF(B:B,Table1[[#This Row],[order_id]]))</f>
        <v>0.2</v>
      </c>
      <c r="D44340" t="s">
        <v>14</v>
      </c>
      <c r="E44340" s="10">
        <v>1</v>
      </c>
      <c r="F44340" s="18">
        <v>45652</v>
      </c>
      <c r="G44340" s="5" t="s">
        <v>12738</v>
      </c>
      <c r="H44340" s="3">
        <v>35</v>
      </c>
      <c r="I44340" s="3">
        <v>35</v>
      </c>
      <c r="J44340" t="s">
        <v>8780</v>
      </c>
      <c r="K44340" t="s">
        <v>8786</v>
      </c>
      <c r="L44340" t="s">
        <v>8792</v>
      </c>
      <c r="M44340" t="s">
        <v>8806</v>
      </c>
      <c r="N44340" s="7" t="str">
        <f>TEXT(Table1[[#This Row],[order_date]],"dddd")</f>
        <v>Thursday</v>
      </c>
      <c r="O44340" s="7" t="str">
        <f>TEXT(Table1[[#This Row],[order_date]],"mmmm")</f>
        <v>December</v>
      </c>
      <c r="P44340" s="5" t="str">
        <f>TEXT(Table1[[#This Row],[order_time]],"hhhh")</f>
        <v>19</v>
      </c>
      <c r="Q44340" t="str">
        <f>TEXT(Table1[[#This Row],[order_date]],"yyy")</f>
        <v>2024</v>
      </c>
    </row>
    <row r="44341" spans="1:17" x14ac:dyDescent="0.3">
      <c r="A44341" s="9">
        <v>30564</v>
      </c>
      <c r="B44341" s="9">
        <v>21476</v>
      </c>
      <c r="C44341" s="14">
        <f>VALUE(1/COUNTIF(B:B,Table1[[#This Row],[order_id]]))</f>
        <v>0.2</v>
      </c>
      <c r="D44341" t="s">
        <v>13</v>
      </c>
      <c r="E44341" s="10">
        <v>1</v>
      </c>
      <c r="F44341" s="18">
        <v>45652</v>
      </c>
      <c r="G44341" s="5" t="s">
        <v>12738</v>
      </c>
      <c r="H44341" s="3">
        <v>99</v>
      </c>
      <c r="I44341" s="3">
        <v>99</v>
      </c>
      <c r="J44341" t="s">
        <v>8779</v>
      </c>
      <c r="K44341" t="s">
        <v>8785</v>
      </c>
      <c r="L44341" t="s">
        <v>8791</v>
      </c>
      <c r="M44341" t="s">
        <v>8806</v>
      </c>
      <c r="N44341" s="7" t="str">
        <f>TEXT(Table1[[#This Row],[order_date]],"dddd")</f>
        <v>Thursday</v>
      </c>
      <c r="O44341" s="7" t="str">
        <f>TEXT(Table1[[#This Row],[order_date]],"mmmm")</f>
        <v>December</v>
      </c>
      <c r="P44341" s="5" t="str">
        <f>TEXT(Table1[[#This Row],[order_time]],"hhhh")</f>
        <v>19</v>
      </c>
      <c r="Q44341" t="str">
        <f>TEXT(Table1[[#This Row],[order_date]],"yyy")</f>
        <v>2024</v>
      </c>
    </row>
    <row r="44342" spans="1:17" x14ac:dyDescent="0.3">
      <c r="A44342" s="9">
        <v>30565</v>
      </c>
      <c r="B44342" s="9">
        <v>21476</v>
      </c>
      <c r="C44342" s="14">
        <f>VALUE(1/COUNTIF(B:B,Table1[[#This Row],[order_id]]))</f>
        <v>0.2</v>
      </c>
      <c r="D44342" t="s">
        <v>12</v>
      </c>
      <c r="E44342" s="10">
        <v>1</v>
      </c>
      <c r="F44342" s="18">
        <v>45652</v>
      </c>
      <c r="G44342" s="5" t="s">
        <v>12738</v>
      </c>
      <c r="H44342" s="3">
        <v>169</v>
      </c>
      <c r="I44342" s="3">
        <v>169</v>
      </c>
      <c r="J44342" t="s">
        <v>8776</v>
      </c>
      <c r="K44342" t="s">
        <v>8784</v>
      </c>
      <c r="L44342" t="s">
        <v>8798</v>
      </c>
      <c r="M44342" t="s">
        <v>8806</v>
      </c>
      <c r="N44342" s="7" t="str">
        <f>TEXT(Table1[[#This Row],[order_date]],"dddd")</f>
        <v>Thursday</v>
      </c>
      <c r="O44342" s="7" t="str">
        <f>TEXT(Table1[[#This Row],[order_date]],"mmmm")</f>
        <v>December</v>
      </c>
      <c r="P44342" s="5" t="str">
        <f>TEXT(Table1[[#This Row],[order_time]],"hhhh")</f>
        <v>19</v>
      </c>
      <c r="Q44342" t="str">
        <f>TEXT(Table1[[#This Row],[order_date]],"yyy")</f>
        <v>2024</v>
      </c>
    </row>
    <row r="44343" spans="1:17" x14ac:dyDescent="0.3">
      <c r="A44343" s="9">
        <v>30566</v>
      </c>
      <c r="B44343" s="9">
        <v>21476</v>
      </c>
      <c r="C44343" s="14">
        <f>VALUE(1/COUNTIF(B:B,Table1[[#This Row],[order_id]]))</f>
        <v>0.2</v>
      </c>
      <c r="D44343" t="s">
        <v>14</v>
      </c>
      <c r="E44343" s="10">
        <v>1</v>
      </c>
      <c r="F44343" s="18">
        <v>45652</v>
      </c>
      <c r="G44343" s="5" t="s">
        <v>12738</v>
      </c>
      <c r="H44343" s="3">
        <v>35</v>
      </c>
      <c r="I44343" s="3">
        <v>35</v>
      </c>
      <c r="J44343" t="s">
        <v>8780</v>
      </c>
      <c r="K44343" t="s">
        <v>8786</v>
      </c>
      <c r="L44343" t="s">
        <v>8792</v>
      </c>
      <c r="M44343" t="s">
        <v>8806</v>
      </c>
      <c r="N44343" s="7" t="str">
        <f>TEXT(Table1[[#This Row],[order_date]],"dddd")</f>
        <v>Thursday</v>
      </c>
      <c r="O44343" s="7" t="str">
        <f>TEXT(Table1[[#This Row],[order_date]],"mmmm")</f>
        <v>December</v>
      </c>
      <c r="P44343" s="5" t="str">
        <f>TEXT(Table1[[#This Row],[order_time]],"hhhh")</f>
        <v>19</v>
      </c>
      <c r="Q44343" t="str">
        <f>TEXT(Table1[[#This Row],[order_date]],"yyy")</f>
        <v>2024</v>
      </c>
    </row>
    <row r="44344" spans="1:17" x14ac:dyDescent="0.3">
      <c r="A44344" s="9">
        <v>30567</v>
      </c>
      <c r="B44344" s="9">
        <v>21476</v>
      </c>
      <c r="C44344" s="14">
        <f>VALUE(1/COUNTIF(B:B,Table1[[#This Row],[order_id]]))</f>
        <v>0.2</v>
      </c>
      <c r="D44344" t="s">
        <v>15</v>
      </c>
      <c r="E44344" s="10">
        <v>1</v>
      </c>
      <c r="F44344" s="18">
        <v>45652</v>
      </c>
      <c r="G44344" s="5" t="s">
        <v>12738</v>
      </c>
      <c r="H44344" s="3">
        <v>49</v>
      </c>
      <c r="I44344" s="3">
        <v>49</v>
      </c>
      <c r="J44344" t="s">
        <v>8779</v>
      </c>
      <c r="K44344" t="s">
        <v>8787</v>
      </c>
      <c r="L44344" t="s">
        <v>8793</v>
      </c>
      <c r="M44344" t="s">
        <v>8806</v>
      </c>
      <c r="N44344" s="7" t="str">
        <f>TEXT(Table1[[#This Row],[order_date]],"dddd")</f>
        <v>Thursday</v>
      </c>
      <c r="O44344" s="7" t="str">
        <f>TEXT(Table1[[#This Row],[order_date]],"mmmm")</f>
        <v>December</v>
      </c>
      <c r="P44344" s="5" t="str">
        <f>TEXT(Table1[[#This Row],[order_time]],"hhhh")</f>
        <v>19</v>
      </c>
      <c r="Q44344" t="str">
        <f>TEXT(Table1[[#This Row],[order_date]],"yyy")</f>
        <v>2024</v>
      </c>
    </row>
    <row r="44345" spans="1:17" x14ac:dyDescent="0.3">
      <c r="A44345" s="9">
        <v>31476</v>
      </c>
      <c r="B44345" s="9">
        <v>21806</v>
      </c>
      <c r="C44345" s="14">
        <f>VALUE(1/COUNTIF(B:B,Table1[[#This Row],[order_id]]))</f>
        <v>0.2</v>
      </c>
      <c r="D44345" t="s">
        <v>8794</v>
      </c>
      <c r="E44345" s="10">
        <v>1</v>
      </c>
      <c r="F44345" s="18">
        <v>45652</v>
      </c>
      <c r="G44345" s="5" t="s">
        <v>2761</v>
      </c>
      <c r="H44345" s="3">
        <v>139</v>
      </c>
      <c r="I44345" s="3">
        <v>139</v>
      </c>
      <c r="J44345" t="s">
        <v>8777</v>
      </c>
      <c r="K44345" t="s">
        <v>8782</v>
      </c>
      <c r="L44345" t="s">
        <v>8795</v>
      </c>
      <c r="M44345" t="s">
        <v>14212</v>
      </c>
      <c r="N44345" s="7" t="str">
        <f>TEXT(Table1[[#This Row],[order_date]],"dddd")</f>
        <v>Thursday</v>
      </c>
      <c r="O44345" s="7" t="str">
        <f>TEXT(Table1[[#This Row],[order_date]],"mmmm")</f>
        <v>December</v>
      </c>
      <c r="P44345" s="5" t="str">
        <f>TEXT(Table1[[#This Row],[order_time]],"hhhh")</f>
        <v>17</v>
      </c>
      <c r="Q44345" t="str">
        <f>TEXT(Table1[[#This Row],[order_date]],"yyy")</f>
        <v>2024</v>
      </c>
    </row>
    <row r="44346" spans="1:17" x14ac:dyDescent="0.3">
      <c r="A44346" s="9">
        <v>31477</v>
      </c>
      <c r="B44346" s="9">
        <v>21806</v>
      </c>
      <c r="C44346" s="14">
        <f>VALUE(1/COUNTIF(B:B,Table1[[#This Row],[order_id]]))</f>
        <v>0.2</v>
      </c>
      <c r="D44346" t="s">
        <v>15</v>
      </c>
      <c r="E44346" s="10">
        <v>2</v>
      </c>
      <c r="F44346" s="18">
        <v>45652</v>
      </c>
      <c r="G44346" s="5" t="s">
        <v>2761</v>
      </c>
      <c r="H44346" s="3">
        <v>49</v>
      </c>
      <c r="I44346" s="3">
        <v>98</v>
      </c>
      <c r="J44346" t="s">
        <v>8779</v>
      </c>
      <c r="K44346" t="s">
        <v>8787</v>
      </c>
      <c r="L44346" t="s">
        <v>8793</v>
      </c>
      <c r="M44346" t="s">
        <v>14212</v>
      </c>
      <c r="N44346" s="7" t="str">
        <f>TEXT(Table1[[#This Row],[order_date]],"dddd")</f>
        <v>Thursday</v>
      </c>
      <c r="O44346" s="7" t="str">
        <f>TEXT(Table1[[#This Row],[order_date]],"mmmm")</f>
        <v>December</v>
      </c>
      <c r="P44346" s="5" t="str">
        <f>TEXT(Table1[[#This Row],[order_time]],"hhhh")</f>
        <v>17</v>
      </c>
      <c r="Q44346" t="str">
        <f>TEXT(Table1[[#This Row],[order_date]],"yyy")</f>
        <v>2024</v>
      </c>
    </row>
    <row r="44347" spans="1:17" x14ac:dyDescent="0.3">
      <c r="A44347" s="9">
        <v>31478</v>
      </c>
      <c r="B44347" s="9">
        <v>21806</v>
      </c>
      <c r="C44347" s="14">
        <f>VALUE(1/COUNTIF(B:B,Table1[[#This Row],[order_id]]))</f>
        <v>0.2</v>
      </c>
      <c r="D44347" t="s">
        <v>8801</v>
      </c>
      <c r="E44347" s="10">
        <v>1</v>
      </c>
      <c r="F44347" s="18">
        <v>45652</v>
      </c>
      <c r="G44347" s="5" t="s">
        <v>2761</v>
      </c>
      <c r="H44347" s="3">
        <v>209</v>
      </c>
      <c r="I44347" s="3">
        <v>209</v>
      </c>
      <c r="J44347" t="s">
        <v>8777</v>
      </c>
      <c r="K44347" t="s">
        <v>8789</v>
      </c>
      <c r="L44347" t="s">
        <v>8802</v>
      </c>
      <c r="M44347" t="s">
        <v>14212</v>
      </c>
      <c r="N44347" s="7" t="str">
        <f>TEXT(Table1[[#This Row],[order_date]],"dddd")</f>
        <v>Thursday</v>
      </c>
      <c r="O44347" s="7" t="str">
        <f>TEXT(Table1[[#This Row],[order_date]],"mmmm")</f>
        <v>December</v>
      </c>
      <c r="P44347" s="5" t="str">
        <f>TEXT(Table1[[#This Row],[order_time]],"hhhh")</f>
        <v>17</v>
      </c>
      <c r="Q44347" t="str">
        <f>TEXT(Table1[[#This Row],[order_date]],"yyy")</f>
        <v>2024</v>
      </c>
    </row>
    <row r="44348" spans="1:17" x14ac:dyDescent="0.3">
      <c r="A44348" s="9">
        <v>31479</v>
      </c>
      <c r="B44348" s="9">
        <v>21806</v>
      </c>
      <c r="C44348" s="14">
        <f>VALUE(1/COUNTIF(B:B,Table1[[#This Row],[order_id]]))</f>
        <v>0.2</v>
      </c>
      <c r="D44348" t="s">
        <v>13</v>
      </c>
      <c r="E44348" s="10">
        <v>1</v>
      </c>
      <c r="F44348" s="18">
        <v>45652</v>
      </c>
      <c r="G44348" s="5" t="s">
        <v>2761</v>
      </c>
      <c r="H44348" s="3">
        <v>99</v>
      </c>
      <c r="I44348" s="3">
        <v>99</v>
      </c>
      <c r="J44348" t="s">
        <v>8779</v>
      </c>
      <c r="K44348" t="s">
        <v>8785</v>
      </c>
      <c r="L44348" t="s">
        <v>8791</v>
      </c>
      <c r="M44348" t="s">
        <v>14212</v>
      </c>
      <c r="N44348" s="7" t="str">
        <f>TEXT(Table1[[#This Row],[order_date]],"dddd")</f>
        <v>Thursday</v>
      </c>
      <c r="O44348" s="7" t="str">
        <f>TEXT(Table1[[#This Row],[order_date]],"mmmm")</f>
        <v>December</v>
      </c>
      <c r="P44348" s="5" t="str">
        <f>TEXT(Table1[[#This Row],[order_time]],"hhhh")</f>
        <v>17</v>
      </c>
      <c r="Q44348" t="str">
        <f>TEXT(Table1[[#This Row],[order_date]],"yyy")</f>
        <v>2024</v>
      </c>
    </row>
    <row r="44349" spans="1:17" x14ac:dyDescent="0.3">
      <c r="A44349" s="9">
        <v>31480</v>
      </c>
      <c r="B44349" s="9">
        <v>21806</v>
      </c>
      <c r="C44349" s="14">
        <f>VALUE(1/COUNTIF(B:B,Table1[[#This Row],[order_id]]))</f>
        <v>0.2</v>
      </c>
      <c r="D44349" t="s">
        <v>8801</v>
      </c>
      <c r="E44349" s="10">
        <v>1</v>
      </c>
      <c r="F44349" s="18">
        <v>45652</v>
      </c>
      <c r="G44349" s="5" t="s">
        <v>2761</v>
      </c>
      <c r="H44349" s="3">
        <v>209</v>
      </c>
      <c r="I44349" s="3">
        <v>209</v>
      </c>
      <c r="J44349" t="s">
        <v>8777</v>
      </c>
      <c r="K44349" t="s">
        <v>8789</v>
      </c>
      <c r="L44349" t="s">
        <v>8802</v>
      </c>
      <c r="M44349" t="s">
        <v>14212</v>
      </c>
      <c r="N44349" s="7" t="str">
        <f>TEXT(Table1[[#This Row],[order_date]],"dddd")</f>
        <v>Thursday</v>
      </c>
      <c r="O44349" s="7" t="str">
        <f>TEXT(Table1[[#This Row],[order_date]],"mmmm")</f>
        <v>December</v>
      </c>
      <c r="P44349" s="5" t="str">
        <f>TEXT(Table1[[#This Row],[order_time]],"hhhh")</f>
        <v>17</v>
      </c>
      <c r="Q44349" t="str">
        <f>TEXT(Table1[[#This Row],[order_date]],"yyy")</f>
        <v>2024</v>
      </c>
    </row>
    <row r="44350" spans="1:17" x14ac:dyDescent="0.3">
      <c r="A44350" s="9">
        <v>31908</v>
      </c>
      <c r="B44350" s="9">
        <v>21961</v>
      </c>
      <c r="C44350" s="14">
        <f>VALUE(1/COUNTIF(B:B,Table1[[#This Row],[order_id]]))</f>
        <v>1</v>
      </c>
      <c r="D44350" t="s">
        <v>8794</v>
      </c>
      <c r="E44350" s="10">
        <v>1</v>
      </c>
      <c r="F44350" s="18">
        <v>45652</v>
      </c>
      <c r="G44350" s="5" t="s">
        <v>297</v>
      </c>
      <c r="H44350" s="3">
        <v>139</v>
      </c>
      <c r="I44350" s="3">
        <v>139</v>
      </c>
      <c r="J44350" t="s">
        <v>8777</v>
      </c>
      <c r="K44350" t="s">
        <v>8782</v>
      </c>
      <c r="L44350" t="s">
        <v>8795</v>
      </c>
      <c r="M44350" t="s">
        <v>8804</v>
      </c>
      <c r="N44350" s="7" t="str">
        <f>TEXT(Table1[[#This Row],[order_date]],"dddd")</f>
        <v>Thursday</v>
      </c>
      <c r="O44350" s="7" t="str">
        <f>TEXT(Table1[[#This Row],[order_date]],"mmmm")</f>
        <v>December</v>
      </c>
      <c r="P44350" s="5" t="str">
        <f>TEXT(Table1[[#This Row],[order_time]],"hhhh")</f>
        <v>21</v>
      </c>
      <c r="Q44350" t="str">
        <f>TEXT(Table1[[#This Row],[order_date]],"yyy")</f>
        <v>2024</v>
      </c>
    </row>
    <row r="44351" spans="1:17" x14ac:dyDescent="0.3">
      <c r="A44351" s="9">
        <v>34738</v>
      </c>
      <c r="B44351" s="9">
        <v>23040</v>
      </c>
      <c r="C44351" s="14">
        <f>VALUE(1/COUNTIF(B:B,Table1[[#This Row],[order_id]]))</f>
        <v>1</v>
      </c>
      <c r="D44351" t="s">
        <v>8801</v>
      </c>
      <c r="E44351" s="10">
        <v>1</v>
      </c>
      <c r="F44351" s="18">
        <v>45652</v>
      </c>
      <c r="G44351" s="5" t="s">
        <v>2348</v>
      </c>
      <c r="H44351" s="3">
        <v>209</v>
      </c>
      <c r="I44351" s="3">
        <v>209</v>
      </c>
      <c r="J44351" t="s">
        <v>8777</v>
      </c>
      <c r="K44351" t="s">
        <v>8789</v>
      </c>
      <c r="L44351" t="s">
        <v>8802</v>
      </c>
      <c r="M44351" t="s">
        <v>14213</v>
      </c>
      <c r="N44351" s="7" t="str">
        <f>TEXT(Table1[[#This Row],[order_date]],"dddd")</f>
        <v>Thursday</v>
      </c>
      <c r="O44351" s="7" t="str">
        <f>TEXT(Table1[[#This Row],[order_date]],"mmmm")</f>
        <v>December</v>
      </c>
      <c r="P44351" s="5" t="str">
        <f>TEXT(Table1[[#This Row],[order_time]],"hhhh")</f>
        <v>14</v>
      </c>
      <c r="Q44351" t="str">
        <f>TEXT(Table1[[#This Row],[order_date]],"yyy")</f>
        <v>2024</v>
      </c>
    </row>
    <row r="44352" spans="1:17" x14ac:dyDescent="0.3">
      <c r="A44352" s="9">
        <v>35572</v>
      </c>
      <c r="B44352" s="9">
        <v>23363</v>
      </c>
      <c r="C44352" s="14">
        <f>VALUE(1/COUNTIF(B:B,Table1[[#This Row],[order_id]]))</f>
        <v>0.2</v>
      </c>
      <c r="D44352" t="s">
        <v>11</v>
      </c>
      <c r="E44352" s="10">
        <v>1</v>
      </c>
      <c r="F44352" s="18">
        <v>45652</v>
      </c>
      <c r="G44352" s="5" t="s">
        <v>13239</v>
      </c>
      <c r="H44352" s="3">
        <v>79</v>
      </c>
      <c r="I44352" s="3">
        <v>79</v>
      </c>
      <c r="J44352" t="s">
        <v>8776</v>
      </c>
      <c r="K44352" t="s">
        <v>8781</v>
      </c>
      <c r="L44352" t="s">
        <v>8790</v>
      </c>
      <c r="M44352" t="s">
        <v>8804</v>
      </c>
      <c r="N44352" s="7" t="str">
        <f>TEXT(Table1[[#This Row],[order_date]],"dddd")</f>
        <v>Thursday</v>
      </c>
      <c r="O44352" s="7" t="str">
        <f>TEXT(Table1[[#This Row],[order_date]],"mmmm")</f>
        <v>December</v>
      </c>
      <c r="P44352" s="5" t="str">
        <f>TEXT(Table1[[#This Row],[order_time]],"hhhh")</f>
        <v>16</v>
      </c>
      <c r="Q44352" t="str">
        <f>TEXT(Table1[[#This Row],[order_date]],"yyy")</f>
        <v>2024</v>
      </c>
    </row>
    <row r="44353" spans="1:17" x14ac:dyDescent="0.3">
      <c r="A44353" s="9">
        <v>35573</v>
      </c>
      <c r="B44353" s="9">
        <v>23363</v>
      </c>
      <c r="C44353" s="14">
        <f>VALUE(1/COUNTIF(B:B,Table1[[#This Row],[order_id]]))</f>
        <v>0.2</v>
      </c>
      <c r="D44353" t="s">
        <v>15</v>
      </c>
      <c r="E44353" s="10">
        <v>1</v>
      </c>
      <c r="F44353" s="18">
        <v>45652</v>
      </c>
      <c r="G44353" s="5" t="s">
        <v>13239</v>
      </c>
      <c r="H44353" s="3">
        <v>49</v>
      </c>
      <c r="I44353" s="3">
        <v>49</v>
      </c>
      <c r="J44353" t="s">
        <v>8779</v>
      </c>
      <c r="K44353" t="s">
        <v>8787</v>
      </c>
      <c r="L44353" t="s">
        <v>8793</v>
      </c>
      <c r="M44353" t="s">
        <v>8804</v>
      </c>
      <c r="N44353" s="7" t="str">
        <f>TEXT(Table1[[#This Row],[order_date]],"dddd")</f>
        <v>Thursday</v>
      </c>
      <c r="O44353" s="7" t="str">
        <f>TEXT(Table1[[#This Row],[order_date]],"mmmm")</f>
        <v>December</v>
      </c>
      <c r="P44353" s="5" t="str">
        <f>TEXT(Table1[[#This Row],[order_time]],"hhhh")</f>
        <v>16</v>
      </c>
      <c r="Q44353" t="str">
        <f>TEXT(Table1[[#This Row],[order_date]],"yyy")</f>
        <v>2024</v>
      </c>
    </row>
    <row r="44354" spans="1:17" x14ac:dyDescent="0.3">
      <c r="A44354" s="9">
        <v>35574</v>
      </c>
      <c r="B44354" s="9">
        <v>23363</v>
      </c>
      <c r="C44354" s="14">
        <f>VALUE(1/COUNTIF(B:B,Table1[[#This Row],[order_id]]))</f>
        <v>0.2</v>
      </c>
      <c r="D44354" t="s">
        <v>13</v>
      </c>
      <c r="E44354" s="10">
        <v>1</v>
      </c>
      <c r="F44354" s="18">
        <v>45652</v>
      </c>
      <c r="G44354" s="5" t="s">
        <v>13239</v>
      </c>
      <c r="H44354" s="3">
        <v>99</v>
      </c>
      <c r="I44354" s="3">
        <v>99</v>
      </c>
      <c r="J44354" t="s">
        <v>8779</v>
      </c>
      <c r="K44354" t="s">
        <v>8785</v>
      </c>
      <c r="L44354" t="s">
        <v>8791</v>
      </c>
      <c r="M44354" t="s">
        <v>8804</v>
      </c>
      <c r="N44354" s="7" t="str">
        <f>TEXT(Table1[[#This Row],[order_date]],"dddd")</f>
        <v>Thursday</v>
      </c>
      <c r="O44354" s="7" t="str">
        <f>TEXT(Table1[[#This Row],[order_date]],"mmmm")</f>
        <v>December</v>
      </c>
      <c r="P44354" s="5" t="str">
        <f>TEXT(Table1[[#This Row],[order_time]],"hhhh")</f>
        <v>16</v>
      </c>
      <c r="Q44354" t="str">
        <f>TEXT(Table1[[#This Row],[order_date]],"yyy")</f>
        <v>2024</v>
      </c>
    </row>
    <row r="44355" spans="1:17" x14ac:dyDescent="0.3">
      <c r="A44355" s="9">
        <v>35575</v>
      </c>
      <c r="B44355" s="9">
        <v>23363</v>
      </c>
      <c r="C44355" s="14">
        <f>VALUE(1/COUNTIF(B:B,Table1[[#This Row],[order_id]]))</f>
        <v>0.2</v>
      </c>
      <c r="D44355" t="s">
        <v>8794</v>
      </c>
      <c r="E44355" s="10">
        <v>1</v>
      </c>
      <c r="F44355" s="18">
        <v>45652</v>
      </c>
      <c r="G44355" s="5" t="s">
        <v>13239</v>
      </c>
      <c r="H44355" s="3">
        <v>139</v>
      </c>
      <c r="I44355" s="3">
        <v>139</v>
      </c>
      <c r="J44355" t="s">
        <v>8777</v>
      </c>
      <c r="K44355" t="s">
        <v>8782</v>
      </c>
      <c r="L44355" t="s">
        <v>8795</v>
      </c>
      <c r="M44355" t="s">
        <v>8804</v>
      </c>
      <c r="N44355" s="7" t="str">
        <f>TEXT(Table1[[#This Row],[order_date]],"dddd")</f>
        <v>Thursday</v>
      </c>
      <c r="O44355" s="7" t="str">
        <f>TEXT(Table1[[#This Row],[order_date]],"mmmm")</f>
        <v>December</v>
      </c>
      <c r="P44355" s="5" t="str">
        <f>TEXT(Table1[[#This Row],[order_time]],"hhhh")</f>
        <v>16</v>
      </c>
      <c r="Q44355" t="str">
        <f>TEXT(Table1[[#This Row],[order_date]],"yyy")</f>
        <v>2024</v>
      </c>
    </row>
    <row r="44356" spans="1:17" x14ac:dyDescent="0.3">
      <c r="A44356" s="9">
        <v>35576</v>
      </c>
      <c r="B44356" s="9">
        <v>23363</v>
      </c>
      <c r="C44356" s="14">
        <f>VALUE(1/COUNTIF(B:B,Table1[[#This Row],[order_id]]))</f>
        <v>0.2</v>
      </c>
      <c r="D44356" t="s">
        <v>12</v>
      </c>
      <c r="E44356" s="10">
        <v>1</v>
      </c>
      <c r="F44356" s="18">
        <v>45652</v>
      </c>
      <c r="G44356" s="5" t="s">
        <v>13239</v>
      </c>
      <c r="H44356" s="3">
        <v>169</v>
      </c>
      <c r="I44356" s="3">
        <v>169</v>
      </c>
      <c r="J44356" t="s">
        <v>8776</v>
      </c>
      <c r="K44356" t="s">
        <v>8784</v>
      </c>
      <c r="L44356" t="s">
        <v>8798</v>
      </c>
      <c r="M44356" t="s">
        <v>8804</v>
      </c>
      <c r="N44356" s="7" t="str">
        <f>TEXT(Table1[[#This Row],[order_date]],"dddd")</f>
        <v>Thursday</v>
      </c>
      <c r="O44356" s="7" t="str">
        <f>TEXT(Table1[[#This Row],[order_date]],"mmmm")</f>
        <v>December</v>
      </c>
      <c r="P44356" s="5" t="str">
        <f>TEXT(Table1[[#This Row],[order_time]],"hhhh")</f>
        <v>16</v>
      </c>
      <c r="Q44356" t="str">
        <f>TEXT(Table1[[#This Row],[order_date]],"yyy")</f>
        <v>2024</v>
      </c>
    </row>
    <row r="44357" spans="1:17" x14ac:dyDescent="0.3">
      <c r="A44357" s="9">
        <v>35594</v>
      </c>
      <c r="B44357" s="9">
        <v>23370</v>
      </c>
      <c r="C44357" s="14">
        <f>VALUE(1/COUNTIF(B:B,Table1[[#This Row],[order_id]]))</f>
        <v>0.33333333333333331</v>
      </c>
      <c r="D44357" t="s">
        <v>8796</v>
      </c>
      <c r="E44357" s="10">
        <v>1</v>
      </c>
      <c r="F44357" s="18">
        <v>45652</v>
      </c>
      <c r="G44357" s="5" t="s">
        <v>4002</v>
      </c>
      <c r="H44357" s="3">
        <v>189</v>
      </c>
      <c r="I44357" s="3">
        <v>189</v>
      </c>
      <c r="J44357" t="s">
        <v>8778</v>
      </c>
      <c r="K44357" t="s">
        <v>8783</v>
      </c>
      <c r="L44357" t="s">
        <v>8797</v>
      </c>
      <c r="M44357" t="s">
        <v>8805</v>
      </c>
      <c r="N44357" s="7" t="str">
        <f>TEXT(Table1[[#This Row],[order_date]],"dddd")</f>
        <v>Thursday</v>
      </c>
      <c r="O44357" s="7" t="str">
        <f>TEXT(Table1[[#This Row],[order_date]],"mmmm")</f>
        <v>December</v>
      </c>
      <c r="P44357" s="5" t="str">
        <f>TEXT(Table1[[#This Row],[order_time]],"hhhh")</f>
        <v>15</v>
      </c>
      <c r="Q44357" t="str">
        <f>TEXT(Table1[[#This Row],[order_date]],"yyy")</f>
        <v>2024</v>
      </c>
    </row>
    <row r="44358" spans="1:17" x14ac:dyDescent="0.3">
      <c r="A44358" s="9">
        <v>35595</v>
      </c>
      <c r="B44358" s="9">
        <v>23370</v>
      </c>
      <c r="C44358" s="14">
        <f>VALUE(1/COUNTIF(B:B,Table1[[#This Row],[order_id]]))</f>
        <v>0.33333333333333331</v>
      </c>
      <c r="D44358" t="s">
        <v>8799</v>
      </c>
      <c r="E44358" s="10">
        <v>2</v>
      </c>
      <c r="F44358" s="18">
        <v>45652</v>
      </c>
      <c r="G44358" s="5" t="s">
        <v>4002</v>
      </c>
      <c r="H44358" s="3">
        <v>59</v>
      </c>
      <c r="I44358" s="3">
        <v>118</v>
      </c>
      <c r="J44358" t="s">
        <v>8777</v>
      </c>
      <c r="K44358" t="s">
        <v>8788</v>
      </c>
      <c r="L44358" t="s">
        <v>8800</v>
      </c>
      <c r="M44358" t="s">
        <v>8805</v>
      </c>
      <c r="N44358" s="7" t="str">
        <f>TEXT(Table1[[#This Row],[order_date]],"dddd")</f>
        <v>Thursday</v>
      </c>
      <c r="O44358" s="7" t="str">
        <f>TEXT(Table1[[#This Row],[order_date]],"mmmm")</f>
        <v>December</v>
      </c>
      <c r="P44358" s="5" t="str">
        <f>TEXT(Table1[[#This Row],[order_time]],"hhhh")</f>
        <v>15</v>
      </c>
      <c r="Q44358" t="str">
        <f>TEXT(Table1[[#This Row],[order_date]],"yyy")</f>
        <v>2024</v>
      </c>
    </row>
    <row r="44359" spans="1:17" x14ac:dyDescent="0.3">
      <c r="A44359" s="9">
        <v>35596</v>
      </c>
      <c r="B44359" s="9">
        <v>23370</v>
      </c>
      <c r="C44359" s="14">
        <f>VALUE(1/COUNTIF(B:B,Table1[[#This Row],[order_id]]))</f>
        <v>0.33333333333333331</v>
      </c>
      <c r="D44359" t="s">
        <v>8799</v>
      </c>
      <c r="E44359" s="10">
        <v>1</v>
      </c>
      <c r="F44359" s="18">
        <v>45652</v>
      </c>
      <c r="G44359" s="5" t="s">
        <v>4002</v>
      </c>
      <c r="H44359" s="3">
        <v>59</v>
      </c>
      <c r="I44359" s="3">
        <v>59</v>
      </c>
      <c r="J44359" t="s">
        <v>8777</v>
      </c>
      <c r="K44359" t="s">
        <v>8788</v>
      </c>
      <c r="L44359" t="s">
        <v>8800</v>
      </c>
      <c r="M44359" t="s">
        <v>8805</v>
      </c>
      <c r="N44359" s="7" t="str">
        <f>TEXT(Table1[[#This Row],[order_date]],"dddd")</f>
        <v>Thursday</v>
      </c>
      <c r="O44359" s="7" t="str">
        <f>TEXT(Table1[[#This Row],[order_date]],"mmmm")</f>
        <v>December</v>
      </c>
      <c r="P44359" s="5" t="str">
        <f>TEXT(Table1[[#This Row],[order_time]],"hhhh")</f>
        <v>15</v>
      </c>
      <c r="Q44359" t="str">
        <f>TEXT(Table1[[#This Row],[order_date]],"yyy")</f>
        <v>2024</v>
      </c>
    </row>
    <row r="44360" spans="1:17" x14ac:dyDescent="0.3">
      <c r="A44360" s="9">
        <v>35804</v>
      </c>
      <c r="B44360" s="9">
        <v>23455</v>
      </c>
      <c r="C44360" s="14">
        <f>VALUE(1/COUNTIF(B:B,Table1[[#This Row],[order_id]]))</f>
        <v>0.2</v>
      </c>
      <c r="D44360" t="s">
        <v>11</v>
      </c>
      <c r="E44360" s="10">
        <v>1</v>
      </c>
      <c r="F44360" s="18">
        <v>45652</v>
      </c>
      <c r="G44360" s="5" t="s">
        <v>7571</v>
      </c>
      <c r="H44360" s="3">
        <v>79</v>
      </c>
      <c r="I44360" s="3">
        <v>79</v>
      </c>
      <c r="J44360" t="s">
        <v>8776</v>
      </c>
      <c r="K44360" t="s">
        <v>8781</v>
      </c>
      <c r="L44360" t="s">
        <v>8790</v>
      </c>
      <c r="M44360" t="s">
        <v>14211</v>
      </c>
      <c r="N44360" s="7" t="str">
        <f>TEXT(Table1[[#This Row],[order_date]],"dddd")</f>
        <v>Thursday</v>
      </c>
      <c r="O44360" s="7" t="str">
        <f>TEXT(Table1[[#This Row],[order_date]],"mmmm")</f>
        <v>December</v>
      </c>
      <c r="P44360" s="5" t="str">
        <f>TEXT(Table1[[#This Row],[order_time]],"hhhh")</f>
        <v>12</v>
      </c>
      <c r="Q44360" t="str">
        <f>TEXT(Table1[[#This Row],[order_date]],"yyy")</f>
        <v>2024</v>
      </c>
    </row>
    <row r="44361" spans="1:17" x14ac:dyDescent="0.3">
      <c r="A44361" s="9">
        <v>35805</v>
      </c>
      <c r="B44361" s="9">
        <v>23455</v>
      </c>
      <c r="C44361" s="14">
        <f>VALUE(1/COUNTIF(B:B,Table1[[#This Row],[order_id]]))</f>
        <v>0.2</v>
      </c>
      <c r="D44361" t="s">
        <v>11</v>
      </c>
      <c r="E44361" s="10">
        <v>1</v>
      </c>
      <c r="F44361" s="18">
        <v>45652</v>
      </c>
      <c r="G44361" s="5" t="s">
        <v>7571</v>
      </c>
      <c r="H44361" s="3">
        <v>79</v>
      </c>
      <c r="I44361" s="3">
        <v>79</v>
      </c>
      <c r="J44361" t="s">
        <v>8776</v>
      </c>
      <c r="K44361" t="s">
        <v>8781</v>
      </c>
      <c r="L44361" t="s">
        <v>8790</v>
      </c>
      <c r="M44361" t="s">
        <v>14211</v>
      </c>
      <c r="N44361" s="7" t="str">
        <f>TEXT(Table1[[#This Row],[order_date]],"dddd")</f>
        <v>Thursday</v>
      </c>
      <c r="O44361" s="7" t="str">
        <f>TEXT(Table1[[#This Row],[order_date]],"mmmm")</f>
        <v>December</v>
      </c>
      <c r="P44361" s="5" t="str">
        <f>TEXT(Table1[[#This Row],[order_time]],"hhhh")</f>
        <v>12</v>
      </c>
      <c r="Q44361" t="str">
        <f>TEXT(Table1[[#This Row],[order_date]],"yyy")</f>
        <v>2024</v>
      </c>
    </row>
    <row r="44362" spans="1:17" x14ac:dyDescent="0.3">
      <c r="A44362" s="9">
        <v>35806</v>
      </c>
      <c r="B44362" s="9">
        <v>23455</v>
      </c>
      <c r="C44362" s="14">
        <f>VALUE(1/COUNTIF(B:B,Table1[[#This Row],[order_id]]))</f>
        <v>0.2</v>
      </c>
      <c r="D44362" t="s">
        <v>8794</v>
      </c>
      <c r="E44362" s="10">
        <v>3</v>
      </c>
      <c r="F44362" s="18">
        <v>45652</v>
      </c>
      <c r="G44362" s="5" t="s">
        <v>7571</v>
      </c>
      <c r="H44362" s="3">
        <v>139</v>
      </c>
      <c r="I44362" s="3">
        <v>417</v>
      </c>
      <c r="J44362" t="s">
        <v>8777</v>
      </c>
      <c r="K44362" t="s">
        <v>8782</v>
      </c>
      <c r="L44362" t="s">
        <v>8795</v>
      </c>
      <c r="M44362" t="s">
        <v>14211</v>
      </c>
      <c r="N44362" s="7" t="str">
        <f>TEXT(Table1[[#This Row],[order_date]],"dddd")</f>
        <v>Thursday</v>
      </c>
      <c r="O44362" s="7" t="str">
        <f>TEXT(Table1[[#This Row],[order_date]],"mmmm")</f>
        <v>December</v>
      </c>
      <c r="P44362" s="5" t="str">
        <f>TEXT(Table1[[#This Row],[order_time]],"hhhh")</f>
        <v>12</v>
      </c>
      <c r="Q44362" t="str">
        <f>TEXT(Table1[[#This Row],[order_date]],"yyy")</f>
        <v>2024</v>
      </c>
    </row>
    <row r="44363" spans="1:17" x14ac:dyDescent="0.3">
      <c r="A44363" s="9">
        <v>35807</v>
      </c>
      <c r="B44363" s="9">
        <v>23455</v>
      </c>
      <c r="C44363" s="14">
        <f>VALUE(1/COUNTIF(B:B,Table1[[#This Row],[order_id]]))</f>
        <v>0.2</v>
      </c>
      <c r="D44363" t="s">
        <v>8794</v>
      </c>
      <c r="E44363" s="10">
        <v>1</v>
      </c>
      <c r="F44363" s="18">
        <v>45652</v>
      </c>
      <c r="G44363" s="5" t="s">
        <v>7571</v>
      </c>
      <c r="H44363" s="3">
        <v>139</v>
      </c>
      <c r="I44363" s="3">
        <v>139</v>
      </c>
      <c r="J44363" t="s">
        <v>8777</v>
      </c>
      <c r="K44363" t="s">
        <v>8782</v>
      </c>
      <c r="L44363" t="s">
        <v>8795</v>
      </c>
      <c r="M44363" t="s">
        <v>14211</v>
      </c>
      <c r="N44363" s="7" t="str">
        <f>TEXT(Table1[[#This Row],[order_date]],"dddd")</f>
        <v>Thursday</v>
      </c>
      <c r="O44363" s="7" t="str">
        <f>TEXT(Table1[[#This Row],[order_date]],"mmmm")</f>
        <v>December</v>
      </c>
      <c r="P44363" s="5" t="str">
        <f>TEXT(Table1[[#This Row],[order_time]],"hhhh")</f>
        <v>12</v>
      </c>
      <c r="Q44363" t="str">
        <f>TEXT(Table1[[#This Row],[order_date]],"yyy")</f>
        <v>2024</v>
      </c>
    </row>
    <row r="44364" spans="1:17" x14ac:dyDescent="0.3">
      <c r="A44364" s="9">
        <v>35808</v>
      </c>
      <c r="B44364" s="9">
        <v>23455</v>
      </c>
      <c r="C44364" s="14">
        <f>VALUE(1/COUNTIF(B:B,Table1[[#This Row],[order_id]]))</f>
        <v>0.2</v>
      </c>
      <c r="D44364" t="s">
        <v>8801</v>
      </c>
      <c r="E44364" s="10">
        <v>1</v>
      </c>
      <c r="F44364" s="18">
        <v>45652</v>
      </c>
      <c r="G44364" s="5" t="s">
        <v>7571</v>
      </c>
      <c r="H44364" s="3">
        <v>209</v>
      </c>
      <c r="I44364" s="3">
        <v>209</v>
      </c>
      <c r="J44364" t="s">
        <v>8777</v>
      </c>
      <c r="K44364" t="s">
        <v>8789</v>
      </c>
      <c r="L44364" t="s">
        <v>8802</v>
      </c>
      <c r="M44364" t="s">
        <v>14211</v>
      </c>
      <c r="N44364" s="7" t="str">
        <f>TEXT(Table1[[#This Row],[order_date]],"dddd")</f>
        <v>Thursday</v>
      </c>
      <c r="O44364" s="7" t="str">
        <f>TEXT(Table1[[#This Row],[order_date]],"mmmm")</f>
        <v>December</v>
      </c>
      <c r="P44364" s="5" t="str">
        <f>TEXT(Table1[[#This Row],[order_time]],"hhhh")</f>
        <v>12</v>
      </c>
      <c r="Q44364" t="str">
        <f>TEXT(Table1[[#This Row],[order_date]],"yyy")</f>
        <v>2024</v>
      </c>
    </row>
    <row r="44365" spans="1:17" x14ac:dyDescent="0.3">
      <c r="A44365" s="9">
        <v>36207</v>
      </c>
      <c r="B44365" s="9">
        <v>23603</v>
      </c>
      <c r="C44365" s="14">
        <f>VALUE(1/COUNTIF(B:B,Table1[[#This Row],[order_id]]))</f>
        <v>0.5</v>
      </c>
      <c r="D44365" t="s">
        <v>11</v>
      </c>
      <c r="E44365" s="10">
        <v>1</v>
      </c>
      <c r="F44365" s="18">
        <v>45652</v>
      </c>
      <c r="G44365" s="5" t="s">
        <v>2286</v>
      </c>
      <c r="H44365" s="3">
        <v>79</v>
      </c>
      <c r="I44365" s="3">
        <v>79</v>
      </c>
      <c r="J44365" t="s">
        <v>8776</v>
      </c>
      <c r="K44365" t="s">
        <v>8781</v>
      </c>
      <c r="L44365" t="s">
        <v>8790</v>
      </c>
      <c r="M44365" t="s">
        <v>14213</v>
      </c>
      <c r="N44365" s="7" t="str">
        <f>TEXT(Table1[[#This Row],[order_date]],"dddd")</f>
        <v>Thursday</v>
      </c>
      <c r="O44365" s="7" t="str">
        <f>TEXT(Table1[[#This Row],[order_date]],"mmmm")</f>
        <v>December</v>
      </c>
      <c r="P44365" s="5" t="str">
        <f>TEXT(Table1[[#This Row],[order_time]],"hhhh")</f>
        <v>10</v>
      </c>
      <c r="Q44365" t="str">
        <f>TEXT(Table1[[#This Row],[order_date]],"yyy")</f>
        <v>2024</v>
      </c>
    </row>
    <row r="44366" spans="1:17" x14ac:dyDescent="0.3">
      <c r="A44366" s="9">
        <v>36208</v>
      </c>
      <c r="B44366" s="9">
        <v>23603</v>
      </c>
      <c r="C44366" s="14">
        <f>VALUE(1/COUNTIF(B:B,Table1[[#This Row],[order_id]]))</f>
        <v>0.5</v>
      </c>
      <c r="D44366" t="s">
        <v>11</v>
      </c>
      <c r="E44366" s="10">
        <v>1</v>
      </c>
      <c r="F44366" s="18">
        <v>45652</v>
      </c>
      <c r="G44366" s="5" t="s">
        <v>2286</v>
      </c>
      <c r="H44366" s="3">
        <v>79</v>
      </c>
      <c r="I44366" s="3">
        <v>79</v>
      </c>
      <c r="J44366" t="s">
        <v>8776</v>
      </c>
      <c r="K44366" t="s">
        <v>8781</v>
      </c>
      <c r="L44366" t="s">
        <v>8790</v>
      </c>
      <c r="M44366" t="s">
        <v>14213</v>
      </c>
      <c r="N44366" s="7" t="str">
        <f>TEXT(Table1[[#This Row],[order_date]],"dddd")</f>
        <v>Thursday</v>
      </c>
      <c r="O44366" s="7" t="str">
        <f>TEXT(Table1[[#This Row],[order_date]],"mmmm")</f>
        <v>December</v>
      </c>
      <c r="P44366" s="5" t="str">
        <f>TEXT(Table1[[#This Row],[order_time]],"hhhh")</f>
        <v>10</v>
      </c>
      <c r="Q44366" t="str">
        <f>TEXT(Table1[[#This Row],[order_date]],"yyy")</f>
        <v>2024</v>
      </c>
    </row>
    <row r="44367" spans="1:17" x14ac:dyDescent="0.3">
      <c r="A44367" s="9">
        <v>37769</v>
      </c>
      <c r="B44367" s="9">
        <v>24175</v>
      </c>
      <c r="C44367" s="14">
        <f>VALUE(1/COUNTIF(B:B,Table1[[#This Row],[order_id]]))</f>
        <v>0.33333333333333331</v>
      </c>
      <c r="D44367" t="s">
        <v>14</v>
      </c>
      <c r="E44367" s="10">
        <v>1</v>
      </c>
      <c r="F44367" s="18">
        <v>45652</v>
      </c>
      <c r="G44367" s="5" t="s">
        <v>11062</v>
      </c>
      <c r="H44367" s="3">
        <v>35</v>
      </c>
      <c r="I44367" s="3">
        <v>35</v>
      </c>
      <c r="J44367" t="s">
        <v>8780</v>
      </c>
      <c r="K44367" t="s">
        <v>8786</v>
      </c>
      <c r="L44367" t="s">
        <v>8792</v>
      </c>
      <c r="M44367" t="s">
        <v>8805</v>
      </c>
      <c r="N44367" s="7" t="str">
        <f>TEXT(Table1[[#This Row],[order_date]],"dddd")</f>
        <v>Thursday</v>
      </c>
      <c r="O44367" s="7" t="str">
        <f>TEXT(Table1[[#This Row],[order_date]],"mmmm")</f>
        <v>December</v>
      </c>
      <c r="P44367" s="5" t="str">
        <f>TEXT(Table1[[#This Row],[order_time]],"hhhh")</f>
        <v>15</v>
      </c>
      <c r="Q44367" t="str">
        <f>TEXT(Table1[[#This Row],[order_date]],"yyy")</f>
        <v>2024</v>
      </c>
    </row>
    <row r="44368" spans="1:17" x14ac:dyDescent="0.3">
      <c r="A44368" s="9">
        <v>37770</v>
      </c>
      <c r="B44368" s="9">
        <v>24175</v>
      </c>
      <c r="C44368" s="14">
        <f>VALUE(1/COUNTIF(B:B,Table1[[#This Row],[order_id]]))</f>
        <v>0.33333333333333331</v>
      </c>
      <c r="D44368" t="s">
        <v>8799</v>
      </c>
      <c r="E44368" s="10">
        <v>1</v>
      </c>
      <c r="F44368" s="18">
        <v>45652</v>
      </c>
      <c r="G44368" s="5" t="s">
        <v>11062</v>
      </c>
      <c r="H44368" s="3">
        <v>59</v>
      </c>
      <c r="I44368" s="3">
        <v>59</v>
      </c>
      <c r="J44368" t="s">
        <v>8777</v>
      </c>
      <c r="K44368" t="s">
        <v>8788</v>
      </c>
      <c r="L44368" t="s">
        <v>8800</v>
      </c>
      <c r="M44368" t="s">
        <v>8805</v>
      </c>
      <c r="N44368" s="7" t="str">
        <f>TEXT(Table1[[#This Row],[order_date]],"dddd")</f>
        <v>Thursday</v>
      </c>
      <c r="O44368" s="7" t="str">
        <f>TEXT(Table1[[#This Row],[order_date]],"mmmm")</f>
        <v>December</v>
      </c>
      <c r="P44368" s="5" t="str">
        <f>TEXT(Table1[[#This Row],[order_time]],"hhhh")</f>
        <v>15</v>
      </c>
      <c r="Q44368" t="str">
        <f>TEXT(Table1[[#This Row],[order_date]],"yyy")</f>
        <v>2024</v>
      </c>
    </row>
    <row r="44369" spans="1:17" x14ac:dyDescent="0.3">
      <c r="A44369" s="9">
        <v>37771</v>
      </c>
      <c r="B44369" s="9">
        <v>24175</v>
      </c>
      <c r="C44369" s="14">
        <f>VALUE(1/COUNTIF(B:B,Table1[[#This Row],[order_id]]))</f>
        <v>0.33333333333333331</v>
      </c>
      <c r="D44369" t="s">
        <v>8796</v>
      </c>
      <c r="E44369" s="10">
        <v>2</v>
      </c>
      <c r="F44369" s="18">
        <v>45652</v>
      </c>
      <c r="G44369" s="5" t="s">
        <v>11062</v>
      </c>
      <c r="H44369" s="3">
        <v>189</v>
      </c>
      <c r="I44369" s="3">
        <v>378</v>
      </c>
      <c r="J44369" t="s">
        <v>8778</v>
      </c>
      <c r="K44369" t="s">
        <v>8783</v>
      </c>
      <c r="L44369" t="s">
        <v>8797</v>
      </c>
      <c r="M44369" t="s">
        <v>8805</v>
      </c>
      <c r="N44369" s="7" t="str">
        <f>TEXT(Table1[[#This Row],[order_date]],"dddd")</f>
        <v>Thursday</v>
      </c>
      <c r="O44369" s="7" t="str">
        <f>TEXT(Table1[[#This Row],[order_date]],"mmmm")</f>
        <v>December</v>
      </c>
      <c r="P44369" s="5" t="str">
        <f>TEXT(Table1[[#This Row],[order_time]],"hhhh")</f>
        <v>15</v>
      </c>
      <c r="Q44369" t="str">
        <f>TEXT(Table1[[#This Row],[order_date]],"yyy")</f>
        <v>2024</v>
      </c>
    </row>
    <row r="44370" spans="1:17" x14ac:dyDescent="0.3">
      <c r="A44370" s="9">
        <v>38801</v>
      </c>
      <c r="B44370" s="9">
        <v>24563</v>
      </c>
      <c r="C44370" s="14">
        <f>VALUE(1/COUNTIF(B:B,Table1[[#This Row],[order_id]]))</f>
        <v>1</v>
      </c>
      <c r="D44370" t="s">
        <v>8799</v>
      </c>
      <c r="E44370" s="10">
        <v>1</v>
      </c>
      <c r="F44370" s="18">
        <v>45652</v>
      </c>
      <c r="G44370" s="5" t="s">
        <v>2663</v>
      </c>
      <c r="H44370" s="3">
        <v>59</v>
      </c>
      <c r="I44370" s="3">
        <v>59</v>
      </c>
      <c r="J44370" t="s">
        <v>8777</v>
      </c>
      <c r="K44370" t="s">
        <v>8788</v>
      </c>
      <c r="L44370" t="s">
        <v>8800</v>
      </c>
      <c r="M44370" t="s">
        <v>14213</v>
      </c>
      <c r="N44370" s="7" t="str">
        <f>TEXT(Table1[[#This Row],[order_date]],"dddd")</f>
        <v>Thursday</v>
      </c>
      <c r="O44370" s="7" t="str">
        <f>TEXT(Table1[[#This Row],[order_date]],"mmmm")</f>
        <v>December</v>
      </c>
      <c r="P44370" s="5" t="str">
        <f>TEXT(Table1[[#This Row],[order_time]],"hhhh")</f>
        <v>22</v>
      </c>
      <c r="Q44370" t="str">
        <f>TEXT(Table1[[#This Row],[order_date]],"yyy")</f>
        <v>2024</v>
      </c>
    </row>
    <row r="44371" spans="1:17" x14ac:dyDescent="0.3">
      <c r="A44371" s="9">
        <v>39520</v>
      </c>
      <c r="B44371" s="9">
        <v>24817</v>
      </c>
      <c r="C44371" s="14">
        <f>VALUE(1/COUNTIF(B:B,Table1[[#This Row],[order_id]]))</f>
        <v>0.5</v>
      </c>
      <c r="D44371" t="s">
        <v>8794</v>
      </c>
      <c r="E44371" s="10">
        <v>1</v>
      </c>
      <c r="F44371" s="18">
        <v>45652</v>
      </c>
      <c r="G44371" s="5" t="s">
        <v>4455</v>
      </c>
      <c r="H44371" s="3">
        <v>139</v>
      </c>
      <c r="I44371" s="3">
        <v>139</v>
      </c>
      <c r="J44371" t="s">
        <v>8777</v>
      </c>
      <c r="K44371" t="s">
        <v>8782</v>
      </c>
      <c r="L44371" t="s">
        <v>8795</v>
      </c>
      <c r="M44371" t="s">
        <v>8805</v>
      </c>
      <c r="N44371" s="7" t="str">
        <f>TEXT(Table1[[#This Row],[order_date]],"dddd")</f>
        <v>Thursday</v>
      </c>
      <c r="O44371" s="7" t="str">
        <f>TEXT(Table1[[#This Row],[order_date]],"mmmm")</f>
        <v>December</v>
      </c>
      <c r="P44371" s="5" t="str">
        <f>TEXT(Table1[[#This Row],[order_time]],"hhhh")</f>
        <v>14</v>
      </c>
      <c r="Q44371" t="str">
        <f>TEXT(Table1[[#This Row],[order_date]],"yyy")</f>
        <v>2024</v>
      </c>
    </row>
    <row r="44372" spans="1:17" x14ac:dyDescent="0.3">
      <c r="A44372" s="9">
        <v>39521</v>
      </c>
      <c r="B44372" s="9">
        <v>24817</v>
      </c>
      <c r="C44372" s="14">
        <f>VALUE(1/COUNTIF(B:B,Table1[[#This Row],[order_id]]))</f>
        <v>0.5</v>
      </c>
      <c r="D44372" t="s">
        <v>8794</v>
      </c>
      <c r="E44372" s="10">
        <v>2</v>
      </c>
      <c r="F44372" s="18">
        <v>45652</v>
      </c>
      <c r="G44372" s="5" t="s">
        <v>4455</v>
      </c>
      <c r="H44372" s="3">
        <v>139</v>
      </c>
      <c r="I44372" s="3">
        <v>278</v>
      </c>
      <c r="J44372" t="s">
        <v>8777</v>
      </c>
      <c r="K44372" t="s">
        <v>8782</v>
      </c>
      <c r="L44372" t="s">
        <v>8795</v>
      </c>
      <c r="M44372" t="s">
        <v>8805</v>
      </c>
      <c r="N44372" s="7" t="str">
        <f>TEXT(Table1[[#This Row],[order_date]],"dddd")</f>
        <v>Thursday</v>
      </c>
      <c r="O44372" s="7" t="str">
        <f>TEXT(Table1[[#This Row],[order_date]],"mmmm")</f>
        <v>December</v>
      </c>
      <c r="P44372" s="5" t="str">
        <f>TEXT(Table1[[#This Row],[order_time]],"hhhh")</f>
        <v>14</v>
      </c>
      <c r="Q44372" t="str">
        <f>TEXT(Table1[[#This Row],[order_date]],"yyy")</f>
        <v>2024</v>
      </c>
    </row>
    <row r="44373" spans="1:17" x14ac:dyDescent="0.3">
      <c r="A44373" s="9">
        <v>40459</v>
      </c>
      <c r="B44373" s="9">
        <v>25178</v>
      </c>
      <c r="C44373" s="14">
        <f>VALUE(1/COUNTIF(B:B,Table1[[#This Row],[order_id]]))</f>
        <v>0.2</v>
      </c>
      <c r="D44373" t="s">
        <v>12</v>
      </c>
      <c r="E44373" s="10">
        <v>1</v>
      </c>
      <c r="F44373" s="18">
        <v>45652</v>
      </c>
      <c r="G44373" s="5" t="s">
        <v>13710</v>
      </c>
      <c r="H44373" s="3">
        <v>169</v>
      </c>
      <c r="I44373" s="3">
        <v>169</v>
      </c>
      <c r="J44373" t="s">
        <v>8776</v>
      </c>
      <c r="K44373" t="s">
        <v>8784</v>
      </c>
      <c r="L44373" t="s">
        <v>8798</v>
      </c>
      <c r="M44373" t="s">
        <v>14212</v>
      </c>
      <c r="N44373" s="7" t="str">
        <f>TEXT(Table1[[#This Row],[order_date]],"dddd")</f>
        <v>Thursday</v>
      </c>
      <c r="O44373" s="7" t="str">
        <f>TEXT(Table1[[#This Row],[order_date]],"mmmm")</f>
        <v>December</v>
      </c>
      <c r="P44373" s="5" t="str">
        <f>TEXT(Table1[[#This Row],[order_time]],"hhhh")</f>
        <v>18</v>
      </c>
      <c r="Q44373" t="str">
        <f>TEXT(Table1[[#This Row],[order_date]],"yyy")</f>
        <v>2024</v>
      </c>
    </row>
    <row r="44374" spans="1:17" x14ac:dyDescent="0.3">
      <c r="A44374" s="9">
        <v>40460</v>
      </c>
      <c r="B44374" s="9">
        <v>25178</v>
      </c>
      <c r="C44374" s="14">
        <f>VALUE(1/COUNTIF(B:B,Table1[[#This Row],[order_id]]))</f>
        <v>0.2</v>
      </c>
      <c r="D44374" t="s">
        <v>8794</v>
      </c>
      <c r="E44374" s="10">
        <v>1</v>
      </c>
      <c r="F44374" s="18">
        <v>45652</v>
      </c>
      <c r="G44374" s="5" t="s">
        <v>13710</v>
      </c>
      <c r="H44374" s="3">
        <v>139</v>
      </c>
      <c r="I44374" s="3">
        <v>139</v>
      </c>
      <c r="J44374" t="s">
        <v>8777</v>
      </c>
      <c r="K44374" t="s">
        <v>8782</v>
      </c>
      <c r="L44374" t="s">
        <v>8795</v>
      </c>
      <c r="M44374" t="s">
        <v>14212</v>
      </c>
      <c r="N44374" s="7" t="str">
        <f>TEXT(Table1[[#This Row],[order_date]],"dddd")</f>
        <v>Thursday</v>
      </c>
      <c r="O44374" s="7" t="str">
        <f>TEXT(Table1[[#This Row],[order_date]],"mmmm")</f>
        <v>December</v>
      </c>
      <c r="P44374" s="5" t="str">
        <f>TEXT(Table1[[#This Row],[order_time]],"hhhh")</f>
        <v>18</v>
      </c>
      <c r="Q44374" t="str">
        <f>TEXT(Table1[[#This Row],[order_date]],"yyy")</f>
        <v>2024</v>
      </c>
    </row>
    <row r="44375" spans="1:17" x14ac:dyDescent="0.3">
      <c r="A44375" s="9">
        <v>40461</v>
      </c>
      <c r="B44375" s="9">
        <v>25178</v>
      </c>
      <c r="C44375" s="14">
        <f>VALUE(1/COUNTIF(B:B,Table1[[#This Row],[order_id]]))</f>
        <v>0.2</v>
      </c>
      <c r="D44375" t="s">
        <v>8794</v>
      </c>
      <c r="E44375" s="10">
        <v>1</v>
      </c>
      <c r="F44375" s="18">
        <v>45652</v>
      </c>
      <c r="G44375" s="5" t="s">
        <v>13710</v>
      </c>
      <c r="H44375" s="3">
        <v>139</v>
      </c>
      <c r="I44375" s="3">
        <v>139</v>
      </c>
      <c r="J44375" t="s">
        <v>8777</v>
      </c>
      <c r="K44375" t="s">
        <v>8782</v>
      </c>
      <c r="L44375" t="s">
        <v>8795</v>
      </c>
      <c r="M44375" t="s">
        <v>14212</v>
      </c>
      <c r="N44375" s="7" t="str">
        <f>TEXT(Table1[[#This Row],[order_date]],"dddd")</f>
        <v>Thursday</v>
      </c>
      <c r="O44375" s="7" t="str">
        <f>TEXT(Table1[[#This Row],[order_date]],"mmmm")</f>
        <v>December</v>
      </c>
      <c r="P44375" s="5" t="str">
        <f>TEXT(Table1[[#This Row],[order_time]],"hhhh")</f>
        <v>18</v>
      </c>
      <c r="Q44375" t="str">
        <f>TEXT(Table1[[#This Row],[order_date]],"yyy")</f>
        <v>2024</v>
      </c>
    </row>
    <row r="44376" spans="1:17" x14ac:dyDescent="0.3">
      <c r="A44376" s="9">
        <v>40462</v>
      </c>
      <c r="B44376" s="9">
        <v>25178</v>
      </c>
      <c r="C44376" s="14">
        <f>VALUE(1/COUNTIF(B:B,Table1[[#This Row],[order_id]]))</f>
        <v>0.2</v>
      </c>
      <c r="D44376" t="s">
        <v>8799</v>
      </c>
      <c r="E44376" s="10">
        <v>1</v>
      </c>
      <c r="F44376" s="18">
        <v>45652</v>
      </c>
      <c r="G44376" s="5" t="s">
        <v>13710</v>
      </c>
      <c r="H44376" s="3">
        <v>59</v>
      </c>
      <c r="I44376" s="3">
        <v>59</v>
      </c>
      <c r="J44376" t="s">
        <v>8777</v>
      </c>
      <c r="K44376" t="s">
        <v>8788</v>
      </c>
      <c r="L44376" t="s">
        <v>8800</v>
      </c>
      <c r="M44376" t="s">
        <v>14212</v>
      </c>
      <c r="N44376" s="7" t="str">
        <f>TEXT(Table1[[#This Row],[order_date]],"dddd")</f>
        <v>Thursday</v>
      </c>
      <c r="O44376" s="7" t="str">
        <f>TEXT(Table1[[#This Row],[order_date]],"mmmm")</f>
        <v>December</v>
      </c>
      <c r="P44376" s="5" t="str">
        <f>TEXT(Table1[[#This Row],[order_time]],"hhhh")</f>
        <v>18</v>
      </c>
      <c r="Q44376" t="str">
        <f>TEXT(Table1[[#This Row],[order_date]],"yyy")</f>
        <v>2024</v>
      </c>
    </row>
    <row r="44377" spans="1:17" x14ac:dyDescent="0.3">
      <c r="A44377" s="9">
        <v>40463</v>
      </c>
      <c r="B44377" s="9">
        <v>25178</v>
      </c>
      <c r="C44377" s="14">
        <f>VALUE(1/COUNTIF(B:B,Table1[[#This Row],[order_id]]))</f>
        <v>0.2</v>
      </c>
      <c r="D44377" t="s">
        <v>8794</v>
      </c>
      <c r="E44377" s="10">
        <v>1</v>
      </c>
      <c r="F44377" s="18">
        <v>45652</v>
      </c>
      <c r="G44377" s="5" t="s">
        <v>13710</v>
      </c>
      <c r="H44377" s="3">
        <v>139</v>
      </c>
      <c r="I44377" s="3">
        <v>139</v>
      </c>
      <c r="J44377" t="s">
        <v>8777</v>
      </c>
      <c r="K44377" t="s">
        <v>8782</v>
      </c>
      <c r="L44377" t="s">
        <v>8795</v>
      </c>
      <c r="M44377" t="s">
        <v>14212</v>
      </c>
      <c r="N44377" s="7" t="str">
        <f>TEXT(Table1[[#This Row],[order_date]],"dddd")</f>
        <v>Thursday</v>
      </c>
      <c r="O44377" s="7" t="str">
        <f>TEXT(Table1[[#This Row],[order_date]],"mmmm")</f>
        <v>December</v>
      </c>
      <c r="P44377" s="5" t="str">
        <f>TEXT(Table1[[#This Row],[order_time]],"hhhh")</f>
        <v>18</v>
      </c>
      <c r="Q44377" t="str">
        <f>TEXT(Table1[[#This Row],[order_date]],"yyy")</f>
        <v>2024</v>
      </c>
    </row>
    <row r="44378" spans="1:17" x14ac:dyDescent="0.3">
      <c r="A44378" s="9">
        <v>41565</v>
      </c>
      <c r="B44378" s="9">
        <v>25605</v>
      </c>
      <c r="C44378" s="14">
        <f>VALUE(1/COUNTIF(B:B,Table1[[#This Row],[order_id]]))</f>
        <v>0.5</v>
      </c>
      <c r="D44378" t="s">
        <v>8799</v>
      </c>
      <c r="E44378" s="10">
        <v>1</v>
      </c>
      <c r="F44378" s="18">
        <v>45652</v>
      </c>
      <c r="G44378" s="5" t="s">
        <v>5167</v>
      </c>
      <c r="H44378" s="3">
        <v>59</v>
      </c>
      <c r="I44378" s="3">
        <v>59</v>
      </c>
      <c r="J44378" t="s">
        <v>8777</v>
      </c>
      <c r="K44378" t="s">
        <v>8788</v>
      </c>
      <c r="L44378" t="s">
        <v>8800</v>
      </c>
      <c r="M44378" t="s">
        <v>8804</v>
      </c>
      <c r="N44378" s="7" t="str">
        <f>TEXT(Table1[[#This Row],[order_date]],"dddd")</f>
        <v>Thursday</v>
      </c>
      <c r="O44378" s="7" t="str">
        <f>TEXT(Table1[[#This Row],[order_date]],"mmmm")</f>
        <v>December</v>
      </c>
      <c r="P44378" s="5" t="str">
        <f>TEXT(Table1[[#This Row],[order_time]],"hhhh")</f>
        <v>13</v>
      </c>
      <c r="Q44378" t="str">
        <f>TEXT(Table1[[#This Row],[order_date]],"yyy")</f>
        <v>2024</v>
      </c>
    </row>
    <row r="44379" spans="1:17" x14ac:dyDescent="0.3">
      <c r="A44379" s="9">
        <v>41566</v>
      </c>
      <c r="B44379" s="9">
        <v>25605</v>
      </c>
      <c r="C44379" s="14">
        <f>VALUE(1/COUNTIF(B:B,Table1[[#This Row],[order_id]]))</f>
        <v>0.5</v>
      </c>
      <c r="D44379" t="s">
        <v>8801</v>
      </c>
      <c r="E44379" s="10">
        <v>1</v>
      </c>
      <c r="F44379" s="18">
        <v>45652</v>
      </c>
      <c r="G44379" s="5" t="s">
        <v>5167</v>
      </c>
      <c r="H44379" s="3">
        <v>209</v>
      </c>
      <c r="I44379" s="3">
        <v>209</v>
      </c>
      <c r="J44379" t="s">
        <v>8777</v>
      </c>
      <c r="K44379" t="s">
        <v>8789</v>
      </c>
      <c r="L44379" t="s">
        <v>8802</v>
      </c>
      <c r="M44379" t="s">
        <v>8804</v>
      </c>
      <c r="N44379" s="7" t="str">
        <f>TEXT(Table1[[#This Row],[order_date]],"dddd")</f>
        <v>Thursday</v>
      </c>
      <c r="O44379" s="7" t="str">
        <f>TEXT(Table1[[#This Row],[order_date]],"mmmm")</f>
        <v>December</v>
      </c>
      <c r="P44379" s="5" t="str">
        <f>TEXT(Table1[[#This Row],[order_time]],"hhhh")</f>
        <v>13</v>
      </c>
      <c r="Q44379" t="str">
        <f>TEXT(Table1[[#This Row],[order_date]],"yyy")</f>
        <v>2024</v>
      </c>
    </row>
    <row r="44380" spans="1:17" x14ac:dyDescent="0.3">
      <c r="A44380" s="9">
        <v>41973</v>
      </c>
      <c r="B44380" s="9">
        <v>25752</v>
      </c>
      <c r="C44380" s="14">
        <f>VALUE(1/COUNTIF(B:B,Table1[[#This Row],[order_id]]))</f>
        <v>0.33333333333333331</v>
      </c>
      <c r="D44380" t="s">
        <v>8794</v>
      </c>
      <c r="E44380" s="10">
        <v>1</v>
      </c>
      <c r="F44380" s="18">
        <v>45652</v>
      </c>
      <c r="G44380" s="5" t="s">
        <v>13887</v>
      </c>
      <c r="H44380" s="3">
        <v>139</v>
      </c>
      <c r="I44380" s="3">
        <v>139</v>
      </c>
      <c r="J44380" t="s">
        <v>8777</v>
      </c>
      <c r="K44380" t="s">
        <v>8782</v>
      </c>
      <c r="L44380" t="s">
        <v>8795</v>
      </c>
      <c r="M44380" t="s">
        <v>8806</v>
      </c>
      <c r="N44380" s="7" t="str">
        <f>TEXT(Table1[[#This Row],[order_date]],"dddd")</f>
        <v>Thursday</v>
      </c>
      <c r="O44380" s="7" t="str">
        <f>TEXT(Table1[[#This Row],[order_date]],"mmmm")</f>
        <v>December</v>
      </c>
      <c r="P44380" s="5" t="str">
        <f>TEXT(Table1[[#This Row],[order_time]],"hhhh")</f>
        <v>14</v>
      </c>
      <c r="Q44380" t="str">
        <f>TEXT(Table1[[#This Row],[order_date]],"yyy")</f>
        <v>2024</v>
      </c>
    </row>
    <row r="44381" spans="1:17" x14ac:dyDescent="0.3">
      <c r="A44381" s="9">
        <v>41974</v>
      </c>
      <c r="B44381" s="9">
        <v>25752</v>
      </c>
      <c r="C44381" s="14">
        <f>VALUE(1/COUNTIF(B:B,Table1[[#This Row],[order_id]]))</f>
        <v>0.33333333333333331</v>
      </c>
      <c r="D44381" t="s">
        <v>8794</v>
      </c>
      <c r="E44381" s="10">
        <v>1</v>
      </c>
      <c r="F44381" s="18">
        <v>45652</v>
      </c>
      <c r="G44381" s="5" t="s">
        <v>13887</v>
      </c>
      <c r="H44381" s="3">
        <v>139</v>
      </c>
      <c r="I44381" s="3">
        <v>139</v>
      </c>
      <c r="J44381" t="s">
        <v>8777</v>
      </c>
      <c r="K44381" t="s">
        <v>8782</v>
      </c>
      <c r="L44381" t="s">
        <v>8795</v>
      </c>
      <c r="M44381" t="s">
        <v>8806</v>
      </c>
      <c r="N44381" s="7" t="str">
        <f>TEXT(Table1[[#This Row],[order_date]],"dddd")</f>
        <v>Thursday</v>
      </c>
      <c r="O44381" s="7" t="str">
        <f>TEXT(Table1[[#This Row],[order_date]],"mmmm")</f>
        <v>December</v>
      </c>
      <c r="P44381" s="5" t="str">
        <f>TEXT(Table1[[#This Row],[order_time]],"hhhh")</f>
        <v>14</v>
      </c>
      <c r="Q44381" t="str">
        <f>TEXT(Table1[[#This Row],[order_date]],"yyy")</f>
        <v>2024</v>
      </c>
    </row>
    <row r="44382" spans="1:17" x14ac:dyDescent="0.3">
      <c r="A44382" s="9">
        <v>41975</v>
      </c>
      <c r="B44382" s="9">
        <v>25752</v>
      </c>
      <c r="C44382" s="14">
        <f>VALUE(1/COUNTIF(B:B,Table1[[#This Row],[order_id]]))</f>
        <v>0.33333333333333331</v>
      </c>
      <c r="D44382" t="s">
        <v>8794</v>
      </c>
      <c r="E44382" s="10">
        <v>1</v>
      </c>
      <c r="F44382" s="18">
        <v>45652</v>
      </c>
      <c r="G44382" s="5" t="s">
        <v>13887</v>
      </c>
      <c r="H44382" s="3">
        <v>139</v>
      </c>
      <c r="I44382" s="3">
        <v>139</v>
      </c>
      <c r="J44382" t="s">
        <v>8777</v>
      </c>
      <c r="K44382" t="s">
        <v>8782</v>
      </c>
      <c r="L44382" t="s">
        <v>8795</v>
      </c>
      <c r="M44382" t="s">
        <v>8806</v>
      </c>
      <c r="N44382" s="7" t="str">
        <f>TEXT(Table1[[#This Row],[order_date]],"dddd")</f>
        <v>Thursday</v>
      </c>
      <c r="O44382" s="7" t="str">
        <f>TEXT(Table1[[#This Row],[order_date]],"mmmm")</f>
        <v>December</v>
      </c>
      <c r="P44382" s="5" t="str">
        <f>TEXT(Table1[[#This Row],[order_time]],"hhhh")</f>
        <v>14</v>
      </c>
      <c r="Q44382" t="str">
        <f>TEXT(Table1[[#This Row],[order_date]],"yyy")</f>
        <v>2024</v>
      </c>
    </row>
    <row r="44383" spans="1:17" x14ac:dyDescent="0.3">
      <c r="A44383" s="9">
        <v>42330</v>
      </c>
      <c r="B44383" s="9">
        <v>25887</v>
      </c>
      <c r="C44383" s="14">
        <f>VALUE(1/COUNTIF(B:B,Table1[[#This Row],[order_id]]))</f>
        <v>0.33333333333333331</v>
      </c>
      <c r="D44383" t="s">
        <v>8801</v>
      </c>
      <c r="E44383" s="10">
        <v>1</v>
      </c>
      <c r="F44383" s="18">
        <v>45652</v>
      </c>
      <c r="G44383" s="5" t="s">
        <v>13928</v>
      </c>
      <c r="H44383" s="3">
        <v>209</v>
      </c>
      <c r="I44383" s="3">
        <v>209</v>
      </c>
      <c r="J44383" t="s">
        <v>8777</v>
      </c>
      <c r="K44383" t="s">
        <v>8789</v>
      </c>
      <c r="L44383" t="s">
        <v>8802</v>
      </c>
      <c r="M44383" t="s">
        <v>14212</v>
      </c>
      <c r="N44383" s="7" t="str">
        <f>TEXT(Table1[[#This Row],[order_date]],"dddd")</f>
        <v>Thursday</v>
      </c>
      <c r="O44383" s="7" t="str">
        <f>TEXT(Table1[[#This Row],[order_date]],"mmmm")</f>
        <v>December</v>
      </c>
      <c r="P44383" s="5" t="str">
        <f>TEXT(Table1[[#This Row],[order_time]],"hhhh")</f>
        <v>19</v>
      </c>
      <c r="Q44383" t="str">
        <f>TEXT(Table1[[#This Row],[order_date]],"yyy")</f>
        <v>2024</v>
      </c>
    </row>
    <row r="44384" spans="1:17" x14ac:dyDescent="0.3">
      <c r="A44384" s="9">
        <v>42331</v>
      </c>
      <c r="B44384" s="9">
        <v>25887</v>
      </c>
      <c r="C44384" s="14">
        <f>VALUE(1/COUNTIF(B:B,Table1[[#This Row],[order_id]]))</f>
        <v>0.33333333333333331</v>
      </c>
      <c r="D44384" t="s">
        <v>12</v>
      </c>
      <c r="E44384" s="10">
        <v>1</v>
      </c>
      <c r="F44384" s="18">
        <v>45652</v>
      </c>
      <c r="G44384" s="5" t="s">
        <v>13928</v>
      </c>
      <c r="H44384" s="3">
        <v>169</v>
      </c>
      <c r="I44384" s="3">
        <v>169</v>
      </c>
      <c r="J44384" t="s">
        <v>8776</v>
      </c>
      <c r="K44384" t="s">
        <v>8784</v>
      </c>
      <c r="L44384" t="s">
        <v>8798</v>
      </c>
      <c r="M44384" t="s">
        <v>14212</v>
      </c>
      <c r="N44384" s="7" t="str">
        <f>TEXT(Table1[[#This Row],[order_date]],"dddd")</f>
        <v>Thursday</v>
      </c>
      <c r="O44384" s="7" t="str">
        <f>TEXT(Table1[[#This Row],[order_date]],"mmmm")</f>
        <v>December</v>
      </c>
      <c r="P44384" s="5" t="str">
        <f>TEXT(Table1[[#This Row],[order_time]],"hhhh")</f>
        <v>19</v>
      </c>
      <c r="Q44384" t="str">
        <f>TEXT(Table1[[#This Row],[order_date]],"yyy")</f>
        <v>2024</v>
      </c>
    </row>
    <row r="44385" spans="1:17" x14ac:dyDescent="0.3">
      <c r="A44385" s="9">
        <v>42332</v>
      </c>
      <c r="B44385" s="9">
        <v>25887</v>
      </c>
      <c r="C44385" s="14">
        <f>VALUE(1/COUNTIF(B:B,Table1[[#This Row],[order_id]]))</f>
        <v>0.33333333333333331</v>
      </c>
      <c r="D44385" t="s">
        <v>12</v>
      </c>
      <c r="E44385" s="10">
        <v>2</v>
      </c>
      <c r="F44385" s="18">
        <v>45652</v>
      </c>
      <c r="G44385" s="5" t="s">
        <v>13928</v>
      </c>
      <c r="H44385" s="3">
        <v>169</v>
      </c>
      <c r="I44385" s="3">
        <v>338</v>
      </c>
      <c r="J44385" t="s">
        <v>8776</v>
      </c>
      <c r="K44385" t="s">
        <v>8784</v>
      </c>
      <c r="L44385" t="s">
        <v>8798</v>
      </c>
      <c r="M44385" t="s">
        <v>14212</v>
      </c>
      <c r="N44385" s="7" t="str">
        <f>TEXT(Table1[[#This Row],[order_date]],"dddd")</f>
        <v>Thursday</v>
      </c>
      <c r="O44385" s="7" t="str">
        <f>TEXT(Table1[[#This Row],[order_date]],"mmmm")</f>
        <v>December</v>
      </c>
      <c r="P44385" s="5" t="str">
        <f>TEXT(Table1[[#This Row],[order_time]],"hhhh")</f>
        <v>19</v>
      </c>
      <c r="Q44385" t="str">
        <f>TEXT(Table1[[#This Row],[order_date]],"yyy")</f>
        <v>2024</v>
      </c>
    </row>
    <row r="44386" spans="1:17" x14ac:dyDescent="0.3">
      <c r="A44386" s="9">
        <v>43258</v>
      </c>
      <c r="B44386" s="9">
        <v>26226</v>
      </c>
      <c r="C44386" s="14">
        <f>VALUE(1/COUNTIF(B:B,Table1[[#This Row],[order_id]]))</f>
        <v>0.5</v>
      </c>
      <c r="D44386" t="s">
        <v>14</v>
      </c>
      <c r="E44386" s="10">
        <v>1</v>
      </c>
      <c r="F44386" s="18">
        <v>45652</v>
      </c>
      <c r="G44386" s="5" t="s">
        <v>980</v>
      </c>
      <c r="H44386" s="3">
        <v>35</v>
      </c>
      <c r="I44386" s="3">
        <v>35</v>
      </c>
      <c r="J44386" t="s">
        <v>8780</v>
      </c>
      <c r="K44386" t="s">
        <v>8786</v>
      </c>
      <c r="L44386" t="s">
        <v>8792</v>
      </c>
      <c r="M44386" t="s">
        <v>8804</v>
      </c>
      <c r="N44386" s="7" t="str">
        <f>TEXT(Table1[[#This Row],[order_date]],"dddd")</f>
        <v>Thursday</v>
      </c>
      <c r="O44386" s="7" t="str">
        <f>TEXT(Table1[[#This Row],[order_date]],"mmmm")</f>
        <v>December</v>
      </c>
      <c r="P44386" s="5" t="str">
        <f>TEXT(Table1[[#This Row],[order_time]],"hhhh")</f>
        <v>21</v>
      </c>
      <c r="Q44386" t="str">
        <f>TEXT(Table1[[#This Row],[order_date]],"yyy")</f>
        <v>2024</v>
      </c>
    </row>
    <row r="44387" spans="1:17" x14ac:dyDescent="0.3">
      <c r="A44387" s="9">
        <v>43259</v>
      </c>
      <c r="B44387" s="9">
        <v>26226</v>
      </c>
      <c r="C44387" s="14">
        <f>VALUE(1/COUNTIF(B:B,Table1[[#This Row],[order_id]]))</f>
        <v>0.5</v>
      </c>
      <c r="D44387" t="s">
        <v>12</v>
      </c>
      <c r="E44387" s="10">
        <v>1</v>
      </c>
      <c r="F44387" s="18">
        <v>45652</v>
      </c>
      <c r="G44387" s="5" t="s">
        <v>980</v>
      </c>
      <c r="H44387" s="3">
        <v>169</v>
      </c>
      <c r="I44387" s="3">
        <v>169</v>
      </c>
      <c r="J44387" t="s">
        <v>8776</v>
      </c>
      <c r="K44387" t="s">
        <v>8784</v>
      </c>
      <c r="L44387" t="s">
        <v>8798</v>
      </c>
      <c r="M44387" t="s">
        <v>8804</v>
      </c>
      <c r="N44387" s="7" t="str">
        <f>TEXT(Table1[[#This Row],[order_date]],"dddd")</f>
        <v>Thursday</v>
      </c>
      <c r="O44387" s="7" t="str">
        <f>TEXT(Table1[[#This Row],[order_date]],"mmmm")</f>
        <v>December</v>
      </c>
      <c r="P44387" s="5" t="str">
        <f>TEXT(Table1[[#This Row],[order_time]],"hhhh")</f>
        <v>21</v>
      </c>
      <c r="Q44387" t="str">
        <f>TEXT(Table1[[#This Row],[order_date]],"yyy")</f>
        <v>2024</v>
      </c>
    </row>
    <row r="44388" spans="1:17" x14ac:dyDescent="0.3">
      <c r="A44388" s="9">
        <v>43311</v>
      </c>
      <c r="B44388" s="9">
        <v>26247</v>
      </c>
      <c r="C44388" s="14">
        <f>VALUE(1/COUNTIF(B:B,Table1[[#This Row],[order_id]]))</f>
        <v>0.25</v>
      </c>
      <c r="D44388" t="s">
        <v>8796</v>
      </c>
      <c r="E44388" s="10">
        <v>1</v>
      </c>
      <c r="F44388" s="18">
        <v>45652</v>
      </c>
      <c r="G44388" s="5" t="s">
        <v>14041</v>
      </c>
      <c r="H44388" s="3">
        <v>189</v>
      </c>
      <c r="I44388" s="3">
        <v>189</v>
      </c>
      <c r="J44388" t="s">
        <v>8778</v>
      </c>
      <c r="K44388" t="s">
        <v>8783</v>
      </c>
      <c r="L44388" t="s">
        <v>8797</v>
      </c>
      <c r="M44388" t="s">
        <v>14212</v>
      </c>
      <c r="N44388" s="7" t="str">
        <f>TEXT(Table1[[#This Row],[order_date]],"dddd")</f>
        <v>Thursday</v>
      </c>
      <c r="O44388" s="7" t="str">
        <f>TEXT(Table1[[#This Row],[order_date]],"mmmm")</f>
        <v>December</v>
      </c>
      <c r="P44388" s="5" t="str">
        <f>TEXT(Table1[[#This Row],[order_time]],"hhhh")</f>
        <v>22</v>
      </c>
      <c r="Q44388" t="str">
        <f>TEXT(Table1[[#This Row],[order_date]],"yyy")</f>
        <v>2024</v>
      </c>
    </row>
    <row r="44389" spans="1:17" x14ac:dyDescent="0.3">
      <c r="A44389" s="9">
        <v>43312</v>
      </c>
      <c r="B44389" s="9">
        <v>26247</v>
      </c>
      <c r="C44389" s="14">
        <f>VALUE(1/COUNTIF(B:B,Table1[[#This Row],[order_id]]))</f>
        <v>0.25</v>
      </c>
      <c r="D44389" t="s">
        <v>14</v>
      </c>
      <c r="E44389" s="10">
        <v>1</v>
      </c>
      <c r="F44389" s="18">
        <v>45652</v>
      </c>
      <c r="G44389" s="5" t="s">
        <v>14041</v>
      </c>
      <c r="H44389" s="3">
        <v>35</v>
      </c>
      <c r="I44389" s="3">
        <v>35</v>
      </c>
      <c r="J44389" t="s">
        <v>8780</v>
      </c>
      <c r="K44389" t="s">
        <v>8786</v>
      </c>
      <c r="L44389" t="s">
        <v>8792</v>
      </c>
      <c r="M44389" t="s">
        <v>14212</v>
      </c>
      <c r="N44389" s="7" t="str">
        <f>TEXT(Table1[[#This Row],[order_date]],"dddd")</f>
        <v>Thursday</v>
      </c>
      <c r="O44389" s="7" t="str">
        <f>TEXT(Table1[[#This Row],[order_date]],"mmmm")</f>
        <v>December</v>
      </c>
      <c r="P44389" s="5" t="str">
        <f>TEXT(Table1[[#This Row],[order_time]],"hhhh")</f>
        <v>22</v>
      </c>
      <c r="Q44389" t="str">
        <f>TEXT(Table1[[#This Row],[order_date]],"yyy")</f>
        <v>2024</v>
      </c>
    </row>
    <row r="44390" spans="1:17" x14ac:dyDescent="0.3">
      <c r="A44390" s="9">
        <v>43313</v>
      </c>
      <c r="B44390" s="9">
        <v>26247</v>
      </c>
      <c r="C44390" s="14">
        <f>VALUE(1/COUNTIF(B:B,Table1[[#This Row],[order_id]]))</f>
        <v>0.25</v>
      </c>
      <c r="D44390" t="s">
        <v>8796</v>
      </c>
      <c r="E44390" s="10">
        <v>1</v>
      </c>
      <c r="F44390" s="18">
        <v>45652</v>
      </c>
      <c r="G44390" s="5" t="s">
        <v>14041</v>
      </c>
      <c r="H44390" s="3">
        <v>189</v>
      </c>
      <c r="I44390" s="3">
        <v>189</v>
      </c>
      <c r="J44390" t="s">
        <v>8778</v>
      </c>
      <c r="K44390" t="s">
        <v>8783</v>
      </c>
      <c r="L44390" t="s">
        <v>8797</v>
      </c>
      <c r="M44390" t="s">
        <v>14212</v>
      </c>
      <c r="N44390" s="7" t="str">
        <f>TEXT(Table1[[#This Row],[order_date]],"dddd")</f>
        <v>Thursday</v>
      </c>
      <c r="O44390" s="7" t="str">
        <f>TEXT(Table1[[#This Row],[order_date]],"mmmm")</f>
        <v>December</v>
      </c>
      <c r="P44390" s="5" t="str">
        <f>TEXT(Table1[[#This Row],[order_time]],"hhhh")</f>
        <v>22</v>
      </c>
      <c r="Q44390" t="str">
        <f>TEXT(Table1[[#This Row],[order_date]],"yyy")</f>
        <v>2024</v>
      </c>
    </row>
    <row r="44391" spans="1:17" x14ac:dyDescent="0.3">
      <c r="A44391" s="9">
        <v>43314</v>
      </c>
      <c r="B44391" s="9">
        <v>26247</v>
      </c>
      <c r="C44391" s="14">
        <f>VALUE(1/COUNTIF(B:B,Table1[[#This Row],[order_id]]))</f>
        <v>0.25</v>
      </c>
      <c r="D44391" t="s">
        <v>8801</v>
      </c>
      <c r="E44391" s="10">
        <v>2</v>
      </c>
      <c r="F44391" s="18">
        <v>45652</v>
      </c>
      <c r="G44391" s="5" t="s">
        <v>14041</v>
      </c>
      <c r="H44391" s="3">
        <v>209</v>
      </c>
      <c r="I44391" s="3">
        <v>418</v>
      </c>
      <c r="J44391" t="s">
        <v>8777</v>
      </c>
      <c r="K44391" t="s">
        <v>8789</v>
      </c>
      <c r="L44391" t="s">
        <v>8802</v>
      </c>
      <c r="M44391" t="s">
        <v>14212</v>
      </c>
      <c r="N44391" s="7" t="str">
        <f>TEXT(Table1[[#This Row],[order_date]],"dddd")</f>
        <v>Thursday</v>
      </c>
      <c r="O44391" s="7" t="str">
        <f>TEXT(Table1[[#This Row],[order_date]],"mmmm")</f>
        <v>December</v>
      </c>
      <c r="P44391" s="5" t="str">
        <f>TEXT(Table1[[#This Row],[order_time]],"hhhh")</f>
        <v>22</v>
      </c>
      <c r="Q44391" t="str">
        <f>TEXT(Table1[[#This Row],[order_date]],"yyy")</f>
        <v>2024</v>
      </c>
    </row>
    <row r="44392" spans="1:17" x14ac:dyDescent="0.3">
      <c r="A44392" s="9">
        <v>43612</v>
      </c>
      <c r="B44392" s="9">
        <v>26358</v>
      </c>
      <c r="C44392" s="14">
        <f>VALUE(1/COUNTIF(B:B,Table1[[#This Row],[order_id]]))</f>
        <v>0.2</v>
      </c>
      <c r="D44392" t="s">
        <v>15</v>
      </c>
      <c r="E44392" s="10">
        <v>1</v>
      </c>
      <c r="F44392" s="18">
        <v>45652</v>
      </c>
      <c r="G44392" s="5" t="s">
        <v>195</v>
      </c>
      <c r="H44392" s="3">
        <v>49</v>
      </c>
      <c r="I44392" s="3">
        <v>49</v>
      </c>
      <c r="J44392" t="s">
        <v>8779</v>
      </c>
      <c r="K44392" t="s">
        <v>8787</v>
      </c>
      <c r="L44392" t="s">
        <v>8793</v>
      </c>
      <c r="M44392" t="s">
        <v>8804</v>
      </c>
      <c r="N44392" s="7" t="str">
        <f>TEXT(Table1[[#This Row],[order_date]],"dddd")</f>
        <v>Thursday</v>
      </c>
      <c r="O44392" s="7" t="str">
        <f>TEXT(Table1[[#This Row],[order_date]],"mmmm")</f>
        <v>December</v>
      </c>
      <c r="P44392" s="5" t="str">
        <f>TEXT(Table1[[#This Row],[order_time]],"hhhh")</f>
        <v>14</v>
      </c>
      <c r="Q44392" t="str">
        <f>TEXT(Table1[[#This Row],[order_date]],"yyy")</f>
        <v>2024</v>
      </c>
    </row>
    <row r="44393" spans="1:17" x14ac:dyDescent="0.3">
      <c r="A44393" s="9">
        <v>43613</v>
      </c>
      <c r="B44393" s="9">
        <v>26358</v>
      </c>
      <c r="C44393" s="14">
        <f>VALUE(1/COUNTIF(B:B,Table1[[#This Row],[order_id]]))</f>
        <v>0.2</v>
      </c>
      <c r="D44393" t="s">
        <v>8801</v>
      </c>
      <c r="E44393" s="10">
        <v>1</v>
      </c>
      <c r="F44393" s="18">
        <v>45652</v>
      </c>
      <c r="G44393" s="5" t="s">
        <v>195</v>
      </c>
      <c r="H44393" s="3">
        <v>209</v>
      </c>
      <c r="I44393" s="3">
        <v>209</v>
      </c>
      <c r="J44393" t="s">
        <v>8777</v>
      </c>
      <c r="K44393" t="s">
        <v>8789</v>
      </c>
      <c r="L44393" t="s">
        <v>8802</v>
      </c>
      <c r="M44393" t="s">
        <v>8804</v>
      </c>
      <c r="N44393" s="7" t="str">
        <f>TEXT(Table1[[#This Row],[order_date]],"dddd")</f>
        <v>Thursday</v>
      </c>
      <c r="O44393" s="7" t="str">
        <f>TEXT(Table1[[#This Row],[order_date]],"mmmm")</f>
        <v>December</v>
      </c>
      <c r="P44393" s="5" t="str">
        <f>TEXT(Table1[[#This Row],[order_time]],"hhhh")</f>
        <v>14</v>
      </c>
      <c r="Q44393" t="str">
        <f>TEXT(Table1[[#This Row],[order_date]],"yyy")</f>
        <v>2024</v>
      </c>
    </row>
    <row r="44394" spans="1:17" x14ac:dyDescent="0.3">
      <c r="A44394" s="9">
        <v>43614</v>
      </c>
      <c r="B44394" s="9">
        <v>26358</v>
      </c>
      <c r="C44394" s="14">
        <f>VALUE(1/COUNTIF(B:B,Table1[[#This Row],[order_id]]))</f>
        <v>0.2</v>
      </c>
      <c r="D44394" t="s">
        <v>15</v>
      </c>
      <c r="E44394" s="10">
        <v>1</v>
      </c>
      <c r="F44394" s="18">
        <v>45652</v>
      </c>
      <c r="G44394" s="5" t="s">
        <v>195</v>
      </c>
      <c r="H44394" s="3">
        <v>49</v>
      </c>
      <c r="I44394" s="3">
        <v>49</v>
      </c>
      <c r="J44394" t="s">
        <v>8779</v>
      </c>
      <c r="K44394" t="s">
        <v>8787</v>
      </c>
      <c r="L44394" t="s">
        <v>8793</v>
      </c>
      <c r="M44394" t="s">
        <v>8804</v>
      </c>
      <c r="N44394" s="7" t="str">
        <f>TEXT(Table1[[#This Row],[order_date]],"dddd")</f>
        <v>Thursday</v>
      </c>
      <c r="O44394" s="7" t="str">
        <f>TEXT(Table1[[#This Row],[order_date]],"mmmm")</f>
        <v>December</v>
      </c>
      <c r="P44394" s="5" t="str">
        <f>TEXT(Table1[[#This Row],[order_time]],"hhhh")</f>
        <v>14</v>
      </c>
      <c r="Q44394" t="str">
        <f>TEXT(Table1[[#This Row],[order_date]],"yyy")</f>
        <v>2024</v>
      </c>
    </row>
    <row r="44395" spans="1:17" x14ac:dyDescent="0.3">
      <c r="A44395" s="9">
        <v>43615</v>
      </c>
      <c r="B44395" s="9">
        <v>26358</v>
      </c>
      <c r="C44395" s="14">
        <f>VALUE(1/COUNTIF(B:B,Table1[[#This Row],[order_id]]))</f>
        <v>0.2</v>
      </c>
      <c r="D44395" t="s">
        <v>15</v>
      </c>
      <c r="E44395" s="10">
        <v>2</v>
      </c>
      <c r="F44395" s="18">
        <v>45652</v>
      </c>
      <c r="G44395" s="5" t="s">
        <v>195</v>
      </c>
      <c r="H44395" s="3">
        <v>49</v>
      </c>
      <c r="I44395" s="3">
        <v>98</v>
      </c>
      <c r="J44395" t="s">
        <v>8779</v>
      </c>
      <c r="K44395" t="s">
        <v>8787</v>
      </c>
      <c r="L44395" t="s">
        <v>8793</v>
      </c>
      <c r="M44395" t="s">
        <v>8804</v>
      </c>
      <c r="N44395" s="7" t="str">
        <f>TEXT(Table1[[#This Row],[order_date]],"dddd")</f>
        <v>Thursday</v>
      </c>
      <c r="O44395" s="7" t="str">
        <f>TEXT(Table1[[#This Row],[order_date]],"mmmm")</f>
        <v>December</v>
      </c>
      <c r="P44395" s="5" t="str">
        <f>TEXT(Table1[[#This Row],[order_time]],"hhhh")</f>
        <v>14</v>
      </c>
      <c r="Q44395" t="str">
        <f>TEXT(Table1[[#This Row],[order_date]],"yyy")</f>
        <v>2024</v>
      </c>
    </row>
    <row r="44396" spans="1:17" x14ac:dyDescent="0.3">
      <c r="A44396" s="9">
        <v>43616</v>
      </c>
      <c r="B44396" s="9">
        <v>26358</v>
      </c>
      <c r="C44396" s="14">
        <f>VALUE(1/COUNTIF(B:B,Table1[[#This Row],[order_id]]))</f>
        <v>0.2</v>
      </c>
      <c r="D44396" t="s">
        <v>14</v>
      </c>
      <c r="E44396" s="10">
        <v>1</v>
      </c>
      <c r="F44396" s="18">
        <v>45652</v>
      </c>
      <c r="G44396" s="5" t="s">
        <v>195</v>
      </c>
      <c r="H44396" s="3">
        <v>35</v>
      </c>
      <c r="I44396" s="3">
        <v>35</v>
      </c>
      <c r="J44396" t="s">
        <v>8780</v>
      </c>
      <c r="K44396" t="s">
        <v>8786</v>
      </c>
      <c r="L44396" t="s">
        <v>8792</v>
      </c>
      <c r="M44396" t="s">
        <v>8804</v>
      </c>
      <c r="N44396" s="7" t="str">
        <f>TEXT(Table1[[#This Row],[order_date]],"dddd")</f>
        <v>Thursday</v>
      </c>
      <c r="O44396" s="7" t="str">
        <f>TEXT(Table1[[#This Row],[order_date]],"mmmm")</f>
        <v>December</v>
      </c>
      <c r="P44396" s="5" t="str">
        <f>TEXT(Table1[[#This Row],[order_time]],"hhhh")</f>
        <v>14</v>
      </c>
      <c r="Q44396" t="str">
        <f>TEXT(Table1[[#This Row],[order_date]],"yyy")</f>
        <v>2024</v>
      </c>
    </row>
    <row r="44397" spans="1:17" x14ac:dyDescent="0.3">
      <c r="A44397" s="9">
        <v>44176</v>
      </c>
      <c r="B44397" s="9">
        <v>26585</v>
      </c>
      <c r="C44397" s="14">
        <f>VALUE(1/COUNTIF(B:B,Table1[[#This Row],[order_id]]))</f>
        <v>0.25</v>
      </c>
      <c r="D44397" t="s">
        <v>11</v>
      </c>
      <c r="E44397" s="10">
        <v>1</v>
      </c>
      <c r="F44397" s="18">
        <v>45652</v>
      </c>
      <c r="G44397" s="5" t="s">
        <v>6897</v>
      </c>
      <c r="H44397" s="3">
        <v>79</v>
      </c>
      <c r="I44397" s="3">
        <v>79</v>
      </c>
      <c r="J44397" t="s">
        <v>8776</v>
      </c>
      <c r="K44397" t="s">
        <v>8781</v>
      </c>
      <c r="L44397" t="s">
        <v>8790</v>
      </c>
      <c r="M44397" t="s">
        <v>8804</v>
      </c>
      <c r="N44397" s="7" t="str">
        <f>TEXT(Table1[[#This Row],[order_date]],"dddd")</f>
        <v>Thursday</v>
      </c>
      <c r="O44397" s="7" t="str">
        <f>TEXT(Table1[[#This Row],[order_date]],"mmmm")</f>
        <v>December</v>
      </c>
      <c r="P44397" s="5" t="str">
        <f>TEXT(Table1[[#This Row],[order_time]],"hhhh")</f>
        <v>13</v>
      </c>
      <c r="Q44397" t="str">
        <f>TEXT(Table1[[#This Row],[order_date]],"yyy")</f>
        <v>2024</v>
      </c>
    </row>
    <row r="44398" spans="1:17" x14ac:dyDescent="0.3">
      <c r="A44398" s="9">
        <v>44177</v>
      </c>
      <c r="B44398" s="9">
        <v>26585</v>
      </c>
      <c r="C44398" s="14">
        <f>VALUE(1/COUNTIF(B:B,Table1[[#This Row],[order_id]]))</f>
        <v>0.25</v>
      </c>
      <c r="D44398" t="s">
        <v>8794</v>
      </c>
      <c r="E44398" s="10">
        <v>1</v>
      </c>
      <c r="F44398" s="18">
        <v>45652</v>
      </c>
      <c r="G44398" s="5" t="s">
        <v>6897</v>
      </c>
      <c r="H44398" s="3">
        <v>139</v>
      </c>
      <c r="I44398" s="3">
        <v>139</v>
      </c>
      <c r="J44398" t="s">
        <v>8777</v>
      </c>
      <c r="K44398" t="s">
        <v>8782</v>
      </c>
      <c r="L44398" t="s">
        <v>8795</v>
      </c>
      <c r="M44398" t="s">
        <v>8804</v>
      </c>
      <c r="N44398" s="7" t="str">
        <f>TEXT(Table1[[#This Row],[order_date]],"dddd")</f>
        <v>Thursday</v>
      </c>
      <c r="O44398" s="7" t="str">
        <f>TEXT(Table1[[#This Row],[order_date]],"mmmm")</f>
        <v>December</v>
      </c>
      <c r="P44398" s="5" t="str">
        <f>TEXT(Table1[[#This Row],[order_time]],"hhhh")</f>
        <v>13</v>
      </c>
      <c r="Q44398" t="str">
        <f>TEXT(Table1[[#This Row],[order_date]],"yyy")</f>
        <v>2024</v>
      </c>
    </row>
    <row r="44399" spans="1:17" x14ac:dyDescent="0.3">
      <c r="A44399" s="9">
        <v>44178</v>
      </c>
      <c r="B44399" s="9">
        <v>26585</v>
      </c>
      <c r="C44399" s="14">
        <f>VALUE(1/COUNTIF(B:B,Table1[[#This Row],[order_id]]))</f>
        <v>0.25</v>
      </c>
      <c r="D44399" t="s">
        <v>14</v>
      </c>
      <c r="E44399" s="10">
        <v>1</v>
      </c>
      <c r="F44399" s="18">
        <v>45652</v>
      </c>
      <c r="G44399" s="5" t="s">
        <v>6897</v>
      </c>
      <c r="H44399" s="3">
        <v>35</v>
      </c>
      <c r="I44399" s="3">
        <v>35</v>
      </c>
      <c r="J44399" t="s">
        <v>8780</v>
      </c>
      <c r="K44399" t="s">
        <v>8786</v>
      </c>
      <c r="L44399" t="s">
        <v>8792</v>
      </c>
      <c r="M44399" t="s">
        <v>8804</v>
      </c>
      <c r="N44399" s="7" t="str">
        <f>TEXT(Table1[[#This Row],[order_date]],"dddd")</f>
        <v>Thursday</v>
      </c>
      <c r="O44399" s="7" t="str">
        <f>TEXT(Table1[[#This Row],[order_date]],"mmmm")</f>
        <v>December</v>
      </c>
      <c r="P44399" s="5" t="str">
        <f>TEXT(Table1[[#This Row],[order_time]],"hhhh")</f>
        <v>13</v>
      </c>
      <c r="Q44399" t="str">
        <f>TEXT(Table1[[#This Row],[order_date]],"yyy")</f>
        <v>2024</v>
      </c>
    </row>
    <row r="44400" spans="1:17" x14ac:dyDescent="0.3">
      <c r="A44400" s="9">
        <v>44179</v>
      </c>
      <c r="B44400" s="9">
        <v>26585</v>
      </c>
      <c r="C44400" s="14">
        <f>VALUE(1/COUNTIF(B:B,Table1[[#This Row],[order_id]]))</f>
        <v>0.25</v>
      </c>
      <c r="D44400" t="s">
        <v>14</v>
      </c>
      <c r="E44400" s="10">
        <v>2</v>
      </c>
      <c r="F44400" s="18">
        <v>45652</v>
      </c>
      <c r="G44400" s="5" t="s">
        <v>6897</v>
      </c>
      <c r="H44400" s="3">
        <v>35</v>
      </c>
      <c r="I44400" s="3">
        <v>70</v>
      </c>
      <c r="J44400" t="s">
        <v>8780</v>
      </c>
      <c r="K44400" t="s">
        <v>8786</v>
      </c>
      <c r="L44400" t="s">
        <v>8792</v>
      </c>
      <c r="M44400" t="s">
        <v>8804</v>
      </c>
      <c r="N44400" s="7" t="str">
        <f>TEXT(Table1[[#This Row],[order_date]],"dddd")</f>
        <v>Thursday</v>
      </c>
      <c r="O44400" s="7" t="str">
        <f>TEXT(Table1[[#This Row],[order_date]],"mmmm")</f>
        <v>December</v>
      </c>
      <c r="P44400" s="5" t="str">
        <f>TEXT(Table1[[#This Row],[order_time]],"hhhh")</f>
        <v>13</v>
      </c>
      <c r="Q44400" t="str">
        <f>TEXT(Table1[[#This Row],[order_date]],"yyy")</f>
        <v>2024</v>
      </c>
    </row>
    <row r="44401" spans="1:17" x14ac:dyDescent="0.3">
      <c r="A44401" s="9">
        <v>44314</v>
      </c>
      <c r="B44401" s="9">
        <v>26635</v>
      </c>
      <c r="C44401" s="14">
        <f>VALUE(1/COUNTIF(B:B,Table1[[#This Row],[order_id]]))</f>
        <v>1</v>
      </c>
      <c r="D44401" t="s">
        <v>11</v>
      </c>
      <c r="E44401" s="10">
        <v>1</v>
      </c>
      <c r="F44401" s="18">
        <v>45652</v>
      </c>
      <c r="G44401" s="5" t="s">
        <v>256</v>
      </c>
      <c r="H44401" s="3">
        <v>79</v>
      </c>
      <c r="I44401" s="3">
        <v>79</v>
      </c>
      <c r="J44401" t="s">
        <v>8776</v>
      </c>
      <c r="K44401" t="s">
        <v>8781</v>
      </c>
      <c r="L44401" t="s">
        <v>8790</v>
      </c>
      <c r="M44401" t="s">
        <v>8805</v>
      </c>
      <c r="N44401" s="7" t="str">
        <f>TEXT(Table1[[#This Row],[order_date]],"dddd")</f>
        <v>Thursday</v>
      </c>
      <c r="O44401" s="7" t="str">
        <f>TEXT(Table1[[#This Row],[order_date]],"mmmm")</f>
        <v>December</v>
      </c>
      <c r="P44401" s="5" t="str">
        <f>TEXT(Table1[[#This Row],[order_time]],"hhhh")</f>
        <v>15</v>
      </c>
      <c r="Q44401" t="str">
        <f>TEXT(Table1[[#This Row],[order_date]],"yyy")</f>
        <v>2024</v>
      </c>
    </row>
    <row r="44402" spans="1:17" x14ac:dyDescent="0.3">
      <c r="A44402" s="9">
        <v>44695</v>
      </c>
      <c r="B44402" s="9">
        <v>26773</v>
      </c>
      <c r="C44402" s="14">
        <f>VALUE(1/COUNTIF(B:B,Table1[[#This Row],[order_id]]))</f>
        <v>0.5</v>
      </c>
      <c r="D44402" t="s">
        <v>8799</v>
      </c>
      <c r="E44402" s="10">
        <v>1</v>
      </c>
      <c r="F44402" s="18">
        <v>45652</v>
      </c>
      <c r="G44402" s="5" t="s">
        <v>8008</v>
      </c>
      <c r="H44402" s="3">
        <v>59</v>
      </c>
      <c r="I44402" s="3">
        <v>59</v>
      </c>
      <c r="J44402" t="s">
        <v>8777</v>
      </c>
      <c r="K44402" t="s">
        <v>8788</v>
      </c>
      <c r="L44402" t="s">
        <v>8800</v>
      </c>
      <c r="M44402" t="s">
        <v>14211</v>
      </c>
      <c r="N44402" s="7" t="str">
        <f>TEXT(Table1[[#This Row],[order_date]],"dddd")</f>
        <v>Thursday</v>
      </c>
      <c r="O44402" s="7" t="str">
        <f>TEXT(Table1[[#This Row],[order_date]],"mmmm")</f>
        <v>December</v>
      </c>
      <c r="P44402" s="5" t="str">
        <f>TEXT(Table1[[#This Row],[order_time]],"hhhh")</f>
        <v>11</v>
      </c>
      <c r="Q44402" t="str">
        <f>TEXT(Table1[[#This Row],[order_date]],"yyy")</f>
        <v>2024</v>
      </c>
    </row>
    <row r="44403" spans="1:17" x14ac:dyDescent="0.3">
      <c r="A44403" s="9">
        <v>44696</v>
      </c>
      <c r="B44403" s="9">
        <v>26773</v>
      </c>
      <c r="C44403" s="14">
        <f>VALUE(1/COUNTIF(B:B,Table1[[#This Row],[order_id]]))</f>
        <v>0.5</v>
      </c>
      <c r="D44403" t="s">
        <v>8799</v>
      </c>
      <c r="E44403" s="10">
        <v>1</v>
      </c>
      <c r="F44403" s="18">
        <v>45652</v>
      </c>
      <c r="G44403" s="5" t="s">
        <v>8008</v>
      </c>
      <c r="H44403" s="3">
        <v>59</v>
      </c>
      <c r="I44403" s="3">
        <v>59</v>
      </c>
      <c r="J44403" t="s">
        <v>8777</v>
      </c>
      <c r="K44403" t="s">
        <v>8788</v>
      </c>
      <c r="L44403" t="s">
        <v>8800</v>
      </c>
      <c r="M44403" t="s">
        <v>14211</v>
      </c>
      <c r="N44403" s="7" t="str">
        <f>TEXT(Table1[[#This Row],[order_date]],"dddd")</f>
        <v>Thursday</v>
      </c>
      <c r="O44403" s="7" t="str">
        <f>TEXT(Table1[[#This Row],[order_date]],"mmmm")</f>
        <v>December</v>
      </c>
      <c r="P44403" s="5" t="str">
        <f>TEXT(Table1[[#This Row],[order_time]],"hhhh")</f>
        <v>11</v>
      </c>
      <c r="Q44403" t="str">
        <f>TEXT(Table1[[#This Row],[order_date]],"yyy")</f>
        <v>2024</v>
      </c>
    </row>
    <row r="44404" spans="1:17" x14ac:dyDescent="0.3">
      <c r="A44404" s="9">
        <v>1465</v>
      </c>
      <c r="B44404" s="9">
        <v>10545</v>
      </c>
      <c r="C44404" s="14">
        <f>VALUE(1/COUNTIF(B:B,Table1[[#This Row],[order_id]]))</f>
        <v>0.5</v>
      </c>
      <c r="D44404" t="s">
        <v>15</v>
      </c>
      <c r="E44404" s="10">
        <v>1</v>
      </c>
      <c r="F44404" s="18">
        <v>45653</v>
      </c>
      <c r="G44404" s="5" t="s">
        <v>6530</v>
      </c>
      <c r="H44404" s="3">
        <v>49</v>
      </c>
      <c r="I44404" s="3">
        <v>49</v>
      </c>
      <c r="J44404" t="s">
        <v>8779</v>
      </c>
      <c r="K44404" t="s">
        <v>8787</v>
      </c>
      <c r="L44404" t="s">
        <v>8793</v>
      </c>
      <c r="M44404" t="s">
        <v>14213</v>
      </c>
      <c r="N44404" s="7" t="str">
        <f>TEXT(Table1[[#This Row],[order_date]],"dddd")</f>
        <v>Friday</v>
      </c>
      <c r="O44404" s="7" t="str">
        <f>TEXT(Table1[[#This Row],[order_date]],"mmmm")</f>
        <v>December</v>
      </c>
      <c r="P44404" s="5" t="str">
        <f>TEXT(Table1[[#This Row],[order_time]],"hhhh")</f>
        <v>13</v>
      </c>
      <c r="Q44404" t="str">
        <f>TEXT(Table1[[#This Row],[order_date]],"yyy")</f>
        <v>2024</v>
      </c>
    </row>
    <row r="44405" spans="1:17" x14ac:dyDescent="0.3">
      <c r="A44405" s="9">
        <v>1466</v>
      </c>
      <c r="B44405" s="9">
        <v>10545</v>
      </c>
      <c r="C44405" s="14">
        <f>VALUE(1/COUNTIF(B:B,Table1[[#This Row],[order_id]]))</f>
        <v>0.5</v>
      </c>
      <c r="D44405" t="s">
        <v>13</v>
      </c>
      <c r="E44405" s="10">
        <v>1</v>
      </c>
      <c r="F44405" s="18">
        <v>45653</v>
      </c>
      <c r="G44405" s="5" t="s">
        <v>6530</v>
      </c>
      <c r="H44405" s="3">
        <v>99</v>
      </c>
      <c r="I44405" s="3">
        <v>99</v>
      </c>
      <c r="J44405" t="s">
        <v>8779</v>
      </c>
      <c r="K44405" t="s">
        <v>8785</v>
      </c>
      <c r="L44405" t="s">
        <v>8791</v>
      </c>
      <c r="M44405" t="s">
        <v>14213</v>
      </c>
      <c r="N44405" s="7" t="str">
        <f>TEXT(Table1[[#This Row],[order_date]],"dddd")</f>
        <v>Friday</v>
      </c>
      <c r="O44405" s="7" t="str">
        <f>TEXT(Table1[[#This Row],[order_date]],"mmmm")</f>
        <v>December</v>
      </c>
      <c r="P44405" s="5" t="str">
        <f>TEXT(Table1[[#This Row],[order_time]],"hhhh")</f>
        <v>13</v>
      </c>
      <c r="Q44405" t="str">
        <f>TEXT(Table1[[#This Row],[order_date]],"yyy")</f>
        <v>2024</v>
      </c>
    </row>
    <row r="44406" spans="1:17" x14ac:dyDescent="0.3">
      <c r="A44406" s="9">
        <v>2178</v>
      </c>
      <c r="B44406" s="9">
        <v>10810</v>
      </c>
      <c r="C44406" s="14">
        <f>VALUE(1/COUNTIF(B:B,Table1[[#This Row],[order_id]]))</f>
        <v>0.25</v>
      </c>
      <c r="D44406" t="s">
        <v>11</v>
      </c>
      <c r="E44406" s="10">
        <v>1</v>
      </c>
      <c r="F44406" s="18">
        <v>45653</v>
      </c>
      <c r="G44406" s="5" t="s">
        <v>2744</v>
      </c>
      <c r="H44406" s="3">
        <v>79</v>
      </c>
      <c r="I44406" s="3">
        <v>79</v>
      </c>
      <c r="J44406" t="s">
        <v>8776</v>
      </c>
      <c r="K44406" t="s">
        <v>8781</v>
      </c>
      <c r="L44406" t="s">
        <v>8790</v>
      </c>
      <c r="M44406" t="s">
        <v>14211</v>
      </c>
      <c r="N44406" s="7" t="str">
        <f>TEXT(Table1[[#This Row],[order_date]],"dddd")</f>
        <v>Friday</v>
      </c>
      <c r="O44406" s="7" t="str">
        <f>TEXT(Table1[[#This Row],[order_date]],"mmmm")</f>
        <v>December</v>
      </c>
      <c r="P44406" s="5" t="str">
        <f>TEXT(Table1[[#This Row],[order_time]],"hhhh")</f>
        <v>16</v>
      </c>
      <c r="Q44406" t="str">
        <f>TEXT(Table1[[#This Row],[order_date]],"yyy")</f>
        <v>2024</v>
      </c>
    </row>
    <row r="44407" spans="1:17" x14ac:dyDescent="0.3">
      <c r="A44407" s="9">
        <v>2179</v>
      </c>
      <c r="B44407" s="9">
        <v>10810</v>
      </c>
      <c r="C44407" s="14">
        <f>VALUE(1/COUNTIF(B:B,Table1[[#This Row],[order_id]]))</f>
        <v>0.25</v>
      </c>
      <c r="D44407" t="s">
        <v>14</v>
      </c>
      <c r="E44407" s="10">
        <v>1</v>
      </c>
      <c r="F44407" s="18">
        <v>45653</v>
      </c>
      <c r="G44407" s="5" t="s">
        <v>2744</v>
      </c>
      <c r="H44407" s="3">
        <v>35</v>
      </c>
      <c r="I44407" s="3">
        <v>35</v>
      </c>
      <c r="J44407" t="s">
        <v>8780</v>
      </c>
      <c r="K44407" t="s">
        <v>8786</v>
      </c>
      <c r="L44407" t="s">
        <v>8792</v>
      </c>
      <c r="M44407" t="s">
        <v>14211</v>
      </c>
      <c r="N44407" s="7" t="str">
        <f>TEXT(Table1[[#This Row],[order_date]],"dddd")</f>
        <v>Friday</v>
      </c>
      <c r="O44407" s="7" t="str">
        <f>TEXT(Table1[[#This Row],[order_date]],"mmmm")</f>
        <v>December</v>
      </c>
      <c r="P44407" s="5" t="str">
        <f>TEXT(Table1[[#This Row],[order_time]],"hhhh")</f>
        <v>16</v>
      </c>
      <c r="Q44407" t="str">
        <f>TEXT(Table1[[#This Row],[order_date]],"yyy")</f>
        <v>2024</v>
      </c>
    </row>
    <row r="44408" spans="1:17" x14ac:dyDescent="0.3">
      <c r="A44408" s="9">
        <v>2180</v>
      </c>
      <c r="B44408" s="9">
        <v>10810</v>
      </c>
      <c r="C44408" s="14">
        <f>VALUE(1/COUNTIF(B:B,Table1[[#This Row],[order_id]]))</f>
        <v>0.25</v>
      </c>
      <c r="D44408" t="s">
        <v>8794</v>
      </c>
      <c r="E44408" s="10">
        <v>1</v>
      </c>
      <c r="F44408" s="18">
        <v>45653</v>
      </c>
      <c r="G44408" s="5" t="s">
        <v>2744</v>
      </c>
      <c r="H44408" s="3">
        <v>139</v>
      </c>
      <c r="I44408" s="3">
        <v>139</v>
      </c>
      <c r="J44408" t="s">
        <v>8777</v>
      </c>
      <c r="K44408" t="s">
        <v>8782</v>
      </c>
      <c r="L44408" t="s">
        <v>8795</v>
      </c>
      <c r="M44408" t="s">
        <v>14211</v>
      </c>
      <c r="N44408" s="7" t="str">
        <f>TEXT(Table1[[#This Row],[order_date]],"dddd")</f>
        <v>Friday</v>
      </c>
      <c r="O44408" s="7" t="str">
        <f>TEXT(Table1[[#This Row],[order_date]],"mmmm")</f>
        <v>December</v>
      </c>
      <c r="P44408" s="5" t="str">
        <f>TEXT(Table1[[#This Row],[order_time]],"hhhh")</f>
        <v>16</v>
      </c>
      <c r="Q44408" t="str">
        <f>TEXT(Table1[[#This Row],[order_date]],"yyy")</f>
        <v>2024</v>
      </c>
    </row>
    <row r="44409" spans="1:17" x14ac:dyDescent="0.3">
      <c r="A44409" s="9">
        <v>2181</v>
      </c>
      <c r="B44409" s="9">
        <v>10810</v>
      </c>
      <c r="C44409" s="14">
        <f>VALUE(1/COUNTIF(B:B,Table1[[#This Row],[order_id]]))</f>
        <v>0.25</v>
      </c>
      <c r="D44409" t="s">
        <v>8796</v>
      </c>
      <c r="E44409" s="10">
        <v>3</v>
      </c>
      <c r="F44409" s="18">
        <v>45653</v>
      </c>
      <c r="G44409" s="5" t="s">
        <v>2744</v>
      </c>
      <c r="H44409" s="3">
        <v>189</v>
      </c>
      <c r="I44409" s="3">
        <v>567</v>
      </c>
      <c r="J44409" t="s">
        <v>8778</v>
      </c>
      <c r="K44409" t="s">
        <v>8783</v>
      </c>
      <c r="L44409" t="s">
        <v>8797</v>
      </c>
      <c r="M44409" t="s">
        <v>14211</v>
      </c>
      <c r="N44409" s="7" t="str">
        <f>TEXT(Table1[[#This Row],[order_date]],"dddd")</f>
        <v>Friday</v>
      </c>
      <c r="O44409" s="7" t="str">
        <f>TEXT(Table1[[#This Row],[order_date]],"mmmm")</f>
        <v>December</v>
      </c>
      <c r="P44409" s="5" t="str">
        <f>TEXT(Table1[[#This Row],[order_time]],"hhhh")</f>
        <v>16</v>
      </c>
      <c r="Q44409" t="str">
        <f>TEXT(Table1[[#This Row],[order_date]],"yyy")</f>
        <v>2024</v>
      </c>
    </row>
    <row r="44410" spans="1:17" x14ac:dyDescent="0.3">
      <c r="A44410" s="9">
        <v>2440</v>
      </c>
      <c r="B44410" s="9">
        <v>10914</v>
      </c>
      <c r="C44410" s="14">
        <f>VALUE(1/COUNTIF(B:B,Table1[[#This Row],[order_id]]))</f>
        <v>0.33333333333333331</v>
      </c>
      <c r="D44410" t="s">
        <v>8801</v>
      </c>
      <c r="E44410" s="10">
        <v>2</v>
      </c>
      <c r="F44410" s="18">
        <v>45653</v>
      </c>
      <c r="G44410" s="5" t="s">
        <v>9161</v>
      </c>
      <c r="H44410" s="3">
        <v>209</v>
      </c>
      <c r="I44410" s="3">
        <v>418</v>
      </c>
      <c r="J44410" t="s">
        <v>8777</v>
      </c>
      <c r="K44410" t="s">
        <v>8789</v>
      </c>
      <c r="L44410" t="s">
        <v>8802</v>
      </c>
      <c r="M44410" t="s">
        <v>8806</v>
      </c>
      <c r="N44410" s="7" t="str">
        <f>TEXT(Table1[[#This Row],[order_date]],"dddd")</f>
        <v>Friday</v>
      </c>
      <c r="O44410" s="7" t="str">
        <f>TEXT(Table1[[#This Row],[order_date]],"mmmm")</f>
        <v>December</v>
      </c>
      <c r="P44410" s="5" t="str">
        <f>TEXT(Table1[[#This Row],[order_time]],"hhhh")</f>
        <v>11</v>
      </c>
      <c r="Q44410" t="str">
        <f>TEXT(Table1[[#This Row],[order_date]],"yyy")</f>
        <v>2024</v>
      </c>
    </row>
    <row r="44411" spans="1:17" x14ac:dyDescent="0.3">
      <c r="A44411" s="9">
        <v>2441</v>
      </c>
      <c r="B44411" s="9">
        <v>10914</v>
      </c>
      <c r="C44411" s="14">
        <f>VALUE(1/COUNTIF(B:B,Table1[[#This Row],[order_id]]))</f>
        <v>0.33333333333333331</v>
      </c>
      <c r="D44411" t="s">
        <v>8796</v>
      </c>
      <c r="E44411" s="10">
        <v>1</v>
      </c>
      <c r="F44411" s="18">
        <v>45653</v>
      </c>
      <c r="G44411" s="5" t="s">
        <v>9161</v>
      </c>
      <c r="H44411" s="3">
        <v>189</v>
      </c>
      <c r="I44411" s="3">
        <v>189</v>
      </c>
      <c r="J44411" t="s">
        <v>8778</v>
      </c>
      <c r="K44411" t="s">
        <v>8783</v>
      </c>
      <c r="L44411" t="s">
        <v>8797</v>
      </c>
      <c r="M44411" t="s">
        <v>8806</v>
      </c>
      <c r="N44411" s="7" t="str">
        <f>TEXT(Table1[[#This Row],[order_date]],"dddd")</f>
        <v>Friday</v>
      </c>
      <c r="O44411" s="7" t="str">
        <f>TEXT(Table1[[#This Row],[order_date]],"mmmm")</f>
        <v>December</v>
      </c>
      <c r="P44411" s="5" t="str">
        <f>TEXT(Table1[[#This Row],[order_time]],"hhhh")</f>
        <v>11</v>
      </c>
      <c r="Q44411" t="str">
        <f>TEXT(Table1[[#This Row],[order_date]],"yyy")</f>
        <v>2024</v>
      </c>
    </row>
    <row r="44412" spans="1:17" x14ac:dyDescent="0.3">
      <c r="A44412" s="9">
        <v>2442</v>
      </c>
      <c r="B44412" s="9">
        <v>10914</v>
      </c>
      <c r="C44412" s="14">
        <f>VALUE(1/COUNTIF(B:B,Table1[[#This Row],[order_id]]))</f>
        <v>0.33333333333333331</v>
      </c>
      <c r="D44412" t="s">
        <v>8801</v>
      </c>
      <c r="E44412" s="10">
        <v>1</v>
      </c>
      <c r="F44412" s="18">
        <v>45653</v>
      </c>
      <c r="G44412" s="5" t="s">
        <v>9161</v>
      </c>
      <c r="H44412" s="3">
        <v>209</v>
      </c>
      <c r="I44412" s="3">
        <v>209</v>
      </c>
      <c r="J44412" t="s">
        <v>8777</v>
      </c>
      <c r="K44412" t="s">
        <v>8789</v>
      </c>
      <c r="L44412" t="s">
        <v>8802</v>
      </c>
      <c r="M44412" t="s">
        <v>8806</v>
      </c>
      <c r="N44412" s="7" t="str">
        <f>TEXT(Table1[[#This Row],[order_date]],"dddd")</f>
        <v>Friday</v>
      </c>
      <c r="O44412" s="7" t="str">
        <f>TEXT(Table1[[#This Row],[order_date]],"mmmm")</f>
        <v>December</v>
      </c>
      <c r="P44412" s="5" t="str">
        <f>TEXT(Table1[[#This Row],[order_time]],"hhhh")</f>
        <v>11</v>
      </c>
      <c r="Q44412" t="str">
        <f>TEXT(Table1[[#This Row],[order_date]],"yyy")</f>
        <v>2024</v>
      </c>
    </row>
    <row r="44413" spans="1:17" x14ac:dyDescent="0.3">
      <c r="A44413" s="9">
        <v>2630</v>
      </c>
      <c r="B44413" s="9">
        <v>10986</v>
      </c>
      <c r="C44413" s="14">
        <f>VALUE(1/COUNTIF(B:B,Table1[[#This Row],[order_id]]))</f>
        <v>0.5</v>
      </c>
      <c r="D44413" t="s">
        <v>8799</v>
      </c>
      <c r="E44413" s="10">
        <v>1</v>
      </c>
      <c r="F44413" s="18">
        <v>45653</v>
      </c>
      <c r="G44413" s="5" t="s">
        <v>5865</v>
      </c>
      <c r="H44413" s="3">
        <v>59</v>
      </c>
      <c r="I44413" s="3">
        <v>59</v>
      </c>
      <c r="J44413" t="s">
        <v>8777</v>
      </c>
      <c r="K44413" t="s">
        <v>8788</v>
      </c>
      <c r="L44413" t="s">
        <v>8800</v>
      </c>
      <c r="M44413" t="s">
        <v>14212</v>
      </c>
      <c r="N44413" s="7" t="str">
        <f>TEXT(Table1[[#This Row],[order_date]],"dddd")</f>
        <v>Friday</v>
      </c>
      <c r="O44413" s="7" t="str">
        <f>TEXT(Table1[[#This Row],[order_date]],"mmmm")</f>
        <v>December</v>
      </c>
      <c r="P44413" s="5" t="str">
        <f>TEXT(Table1[[#This Row],[order_time]],"hhhh")</f>
        <v>22</v>
      </c>
      <c r="Q44413" t="str">
        <f>TEXT(Table1[[#This Row],[order_date]],"yyy")</f>
        <v>2024</v>
      </c>
    </row>
    <row r="44414" spans="1:17" x14ac:dyDescent="0.3">
      <c r="A44414" s="9">
        <v>2631</v>
      </c>
      <c r="B44414" s="9">
        <v>10986</v>
      </c>
      <c r="C44414" s="14">
        <f>VALUE(1/COUNTIF(B:B,Table1[[#This Row],[order_id]]))</f>
        <v>0.5</v>
      </c>
      <c r="D44414" t="s">
        <v>8794</v>
      </c>
      <c r="E44414" s="10">
        <v>1</v>
      </c>
      <c r="F44414" s="18">
        <v>45653</v>
      </c>
      <c r="G44414" s="5" t="s">
        <v>5865</v>
      </c>
      <c r="H44414" s="3">
        <v>139</v>
      </c>
      <c r="I44414" s="3">
        <v>139</v>
      </c>
      <c r="J44414" t="s">
        <v>8777</v>
      </c>
      <c r="K44414" t="s">
        <v>8782</v>
      </c>
      <c r="L44414" t="s">
        <v>8795</v>
      </c>
      <c r="M44414" t="s">
        <v>14212</v>
      </c>
      <c r="N44414" s="7" t="str">
        <f>TEXT(Table1[[#This Row],[order_date]],"dddd")</f>
        <v>Friday</v>
      </c>
      <c r="O44414" s="7" t="str">
        <f>TEXT(Table1[[#This Row],[order_date]],"mmmm")</f>
        <v>December</v>
      </c>
      <c r="P44414" s="5" t="str">
        <f>TEXT(Table1[[#This Row],[order_time]],"hhhh")</f>
        <v>22</v>
      </c>
      <c r="Q44414" t="str">
        <f>TEXT(Table1[[#This Row],[order_date]],"yyy")</f>
        <v>2024</v>
      </c>
    </row>
    <row r="44415" spans="1:17" x14ac:dyDescent="0.3">
      <c r="A44415" s="9">
        <v>2723</v>
      </c>
      <c r="B44415" s="9">
        <v>11024</v>
      </c>
      <c r="C44415" s="14">
        <f>VALUE(1/COUNTIF(B:B,Table1[[#This Row],[order_id]]))</f>
        <v>0.2</v>
      </c>
      <c r="D44415" t="s">
        <v>12</v>
      </c>
      <c r="E44415" s="10">
        <v>2</v>
      </c>
      <c r="F44415" s="18">
        <v>45653</v>
      </c>
      <c r="G44415" s="5" t="s">
        <v>1710</v>
      </c>
      <c r="H44415" s="3">
        <v>169</v>
      </c>
      <c r="I44415" s="3">
        <v>338</v>
      </c>
      <c r="J44415" t="s">
        <v>8776</v>
      </c>
      <c r="K44415" t="s">
        <v>8784</v>
      </c>
      <c r="L44415" t="s">
        <v>8798</v>
      </c>
      <c r="M44415" t="s">
        <v>8804</v>
      </c>
      <c r="N44415" s="7" t="str">
        <f>TEXT(Table1[[#This Row],[order_date]],"dddd")</f>
        <v>Friday</v>
      </c>
      <c r="O44415" s="7" t="str">
        <f>TEXT(Table1[[#This Row],[order_date]],"mmmm")</f>
        <v>December</v>
      </c>
      <c r="P44415" s="5" t="str">
        <f>TEXT(Table1[[#This Row],[order_time]],"hhhh")</f>
        <v>20</v>
      </c>
      <c r="Q44415" t="str">
        <f>TEXT(Table1[[#This Row],[order_date]],"yyy")</f>
        <v>2024</v>
      </c>
    </row>
    <row r="44416" spans="1:17" x14ac:dyDescent="0.3">
      <c r="A44416" s="9">
        <v>2724</v>
      </c>
      <c r="B44416" s="9">
        <v>11024</v>
      </c>
      <c r="C44416" s="14">
        <f>VALUE(1/COUNTIF(B:B,Table1[[#This Row],[order_id]]))</f>
        <v>0.2</v>
      </c>
      <c r="D44416" t="s">
        <v>15</v>
      </c>
      <c r="E44416" s="10">
        <v>1</v>
      </c>
      <c r="F44416" s="18">
        <v>45653</v>
      </c>
      <c r="G44416" s="5" t="s">
        <v>1710</v>
      </c>
      <c r="H44416" s="3">
        <v>49</v>
      </c>
      <c r="I44416" s="3">
        <v>49</v>
      </c>
      <c r="J44416" t="s">
        <v>8779</v>
      </c>
      <c r="K44416" t="s">
        <v>8787</v>
      </c>
      <c r="L44416" t="s">
        <v>8793</v>
      </c>
      <c r="M44416" t="s">
        <v>8804</v>
      </c>
      <c r="N44416" s="7" t="str">
        <f>TEXT(Table1[[#This Row],[order_date]],"dddd")</f>
        <v>Friday</v>
      </c>
      <c r="O44416" s="7" t="str">
        <f>TEXT(Table1[[#This Row],[order_date]],"mmmm")</f>
        <v>December</v>
      </c>
      <c r="P44416" s="5" t="str">
        <f>TEXT(Table1[[#This Row],[order_time]],"hhhh")</f>
        <v>20</v>
      </c>
      <c r="Q44416" t="str">
        <f>TEXT(Table1[[#This Row],[order_date]],"yyy")</f>
        <v>2024</v>
      </c>
    </row>
    <row r="44417" spans="1:17" x14ac:dyDescent="0.3">
      <c r="A44417" s="9">
        <v>2725</v>
      </c>
      <c r="B44417" s="9">
        <v>11024</v>
      </c>
      <c r="C44417" s="14">
        <f>VALUE(1/COUNTIF(B:B,Table1[[#This Row],[order_id]]))</f>
        <v>0.2</v>
      </c>
      <c r="D44417" t="s">
        <v>11</v>
      </c>
      <c r="E44417" s="10">
        <v>3</v>
      </c>
      <c r="F44417" s="18">
        <v>45653</v>
      </c>
      <c r="G44417" s="5" t="s">
        <v>1710</v>
      </c>
      <c r="H44417" s="3">
        <v>79</v>
      </c>
      <c r="I44417" s="3">
        <v>237</v>
      </c>
      <c r="J44417" t="s">
        <v>8776</v>
      </c>
      <c r="K44417" t="s">
        <v>8781</v>
      </c>
      <c r="L44417" t="s">
        <v>8790</v>
      </c>
      <c r="M44417" t="s">
        <v>8804</v>
      </c>
      <c r="N44417" s="7" t="str">
        <f>TEXT(Table1[[#This Row],[order_date]],"dddd")</f>
        <v>Friday</v>
      </c>
      <c r="O44417" s="7" t="str">
        <f>TEXT(Table1[[#This Row],[order_date]],"mmmm")</f>
        <v>December</v>
      </c>
      <c r="P44417" s="5" t="str">
        <f>TEXT(Table1[[#This Row],[order_time]],"hhhh")</f>
        <v>20</v>
      </c>
      <c r="Q44417" t="str">
        <f>TEXT(Table1[[#This Row],[order_date]],"yyy")</f>
        <v>2024</v>
      </c>
    </row>
    <row r="44418" spans="1:17" x14ac:dyDescent="0.3">
      <c r="A44418" s="9">
        <v>2726</v>
      </c>
      <c r="B44418" s="9">
        <v>11024</v>
      </c>
      <c r="C44418" s="14">
        <f>VALUE(1/COUNTIF(B:B,Table1[[#This Row],[order_id]]))</f>
        <v>0.2</v>
      </c>
      <c r="D44418" t="s">
        <v>8794</v>
      </c>
      <c r="E44418" s="10">
        <v>1</v>
      </c>
      <c r="F44418" s="18">
        <v>45653</v>
      </c>
      <c r="G44418" s="5" t="s">
        <v>1710</v>
      </c>
      <c r="H44418" s="3">
        <v>139</v>
      </c>
      <c r="I44418" s="3">
        <v>139</v>
      </c>
      <c r="J44418" t="s">
        <v>8777</v>
      </c>
      <c r="K44418" t="s">
        <v>8782</v>
      </c>
      <c r="L44418" t="s">
        <v>8795</v>
      </c>
      <c r="M44418" t="s">
        <v>8804</v>
      </c>
      <c r="N44418" s="7" t="str">
        <f>TEXT(Table1[[#This Row],[order_date]],"dddd")</f>
        <v>Friday</v>
      </c>
      <c r="O44418" s="7" t="str">
        <f>TEXT(Table1[[#This Row],[order_date]],"mmmm")</f>
        <v>December</v>
      </c>
      <c r="P44418" s="5" t="str">
        <f>TEXT(Table1[[#This Row],[order_time]],"hhhh")</f>
        <v>20</v>
      </c>
      <c r="Q44418" t="str">
        <f>TEXT(Table1[[#This Row],[order_date]],"yyy")</f>
        <v>2024</v>
      </c>
    </row>
    <row r="44419" spans="1:17" x14ac:dyDescent="0.3">
      <c r="A44419" s="9">
        <v>2727</v>
      </c>
      <c r="B44419" s="9">
        <v>11024</v>
      </c>
      <c r="C44419" s="14">
        <f>VALUE(1/COUNTIF(B:B,Table1[[#This Row],[order_id]]))</f>
        <v>0.2</v>
      </c>
      <c r="D44419" t="s">
        <v>15</v>
      </c>
      <c r="E44419" s="10">
        <v>1</v>
      </c>
      <c r="F44419" s="18">
        <v>45653</v>
      </c>
      <c r="G44419" s="5" t="s">
        <v>1710</v>
      </c>
      <c r="H44419" s="3">
        <v>49</v>
      </c>
      <c r="I44419" s="3">
        <v>49</v>
      </c>
      <c r="J44419" t="s">
        <v>8779</v>
      </c>
      <c r="K44419" t="s">
        <v>8787</v>
      </c>
      <c r="L44419" t="s">
        <v>8793</v>
      </c>
      <c r="M44419" t="s">
        <v>8804</v>
      </c>
      <c r="N44419" s="7" t="str">
        <f>TEXT(Table1[[#This Row],[order_date]],"dddd")</f>
        <v>Friday</v>
      </c>
      <c r="O44419" s="7" t="str">
        <f>TEXT(Table1[[#This Row],[order_date]],"mmmm")</f>
        <v>December</v>
      </c>
      <c r="P44419" s="5" t="str">
        <f>TEXT(Table1[[#This Row],[order_time]],"hhhh")</f>
        <v>20</v>
      </c>
      <c r="Q44419" t="str">
        <f>TEXT(Table1[[#This Row],[order_date]],"yyy")</f>
        <v>2024</v>
      </c>
    </row>
    <row r="44420" spans="1:17" x14ac:dyDescent="0.3">
      <c r="A44420" s="9">
        <v>3195</v>
      </c>
      <c r="B44420" s="9">
        <v>11205</v>
      </c>
      <c r="C44420" s="14">
        <f>VALUE(1/COUNTIF(B:B,Table1[[#This Row],[order_id]]))</f>
        <v>0.5</v>
      </c>
      <c r="D44420" t="s">
        <v>8801</v>
      </c>
      <c r="E44420" s="10">
        <v>2</v>
      </c>
      <c r="F44420" s="18">
        <v>45653</v>
      </c>
      <c r="G44420" s="5" t="s">
        <v>4283</v>
      </c>
      <c r="H44420" s="3">
        <v>209</v>
      </c>
      <c r="I44420" s="3">
        <v>418</v>
      </c>
      <c r="J44420" t="s">
        <v>8777</v>
      </c>
      <c r="K44420" t="s">
        <v>8789</v>
      </c>
      <c r="L44420" t="s">
        <v>8802</v>
      </c>
      <c r="M44420" t="s">
        <v>8804</v>
      </c>
      <c r="N44420" s="7" t="str">
        <f>TEXT(Table1[[#This Row],[order_date]],"dddd")</f>
        <v>Friday</v>
      </c>
      <c r="O44420" s="7" t="str">
        <f>TEXT(Table1[[#This Row],[order_date]],"mmmm")</f>
        <v>December</v>
      </c>
      <c r="P44420" s="5" t="str">
        <f>TEXT(Table1[[#This Row],[order_time]],"hhhh")</f>
        <v>11</v>
      </c>
      <c r="Q44420" t="str">
        <f>TEXT(Table1[[#This Row],[order_date]],"yyy")</f>
        <v>2024</v>
      </c>
    </row>
    <row r="44421" spans="1:17" x14ac:dyDescent="0.3">
      <c r="A44421" s="9">
        <v>3196</v>
      </c>
      <c r="B44421" s="9">
        <v>11205</v>
      </c>
      <c r="C44421" s="14">
        <f>VALUE(1/COUNTIF(B:B,Table1[[#This Row],[order_id]]))</f>
        <v>0.5</v>
      </c>
      <c r="D44421" t="s">
        <v>8794</v>
      </c>
      <c r="E44421" s="10">
        <v>1</v>
      </c>
      <c r="F44421" s="18">
        <v>45653</v>
      </c>
      <c r="G44421" s="5" t="s">
        <v>4283</v>
      </c>
      <c r="H44421" s="3">
        <v>139</v>
      </c>
      <c r="I44421" s="3">
        <v>139</v>
      </c>
      <c r="J44421" t="s">
        <v>8777</v>
      </c>
      <c r="K44421" t="s">
        <v>8782</v>
      </c>
      <c r="L44421" t="s">
        <v>8795</v>
      </c>
      <c r="M44421" t="s">
        <v>8804</v>
      </c>
      <c r="N44421" s="7" t="str">
        <f>TEXT(Table1[[#This Row],[order_date]],"dddd")</f>
        <v>Friday</v>
      </c>
      <c r="O44421" s="7" t="str">
        <f>TEXT(Table1[[#This Row],[order_date]],"mmmm")</f>
        <v>December</v>
      </c>
      <c r="P44421" s="5" t="str">
        <f>TEXT(Table1[[#This Row],[order_time]],"hhhh")</f>
        <v>11</v>
      </c>
      <c r="Q44421" t="str">
        <f>TEXT(Table1[[#This Row],[order_date]],"yyy")</f>
        <v>2024</v>
      </c>
    </row>
    <row r="44422" spans="1:17" x14ac:dyDescent="0.3">
      <c r="A44422" s="9">
        <v>3326</v>
      </c>
      <c r="B44422" s="9">
        <v>11260</v>
      </c>
      <c r="C44422" s="14">
        <f>VALUE(1/COUNTIF(B:B,Table1[[#This Row],[order_id]]))</f>
        <v>0.5</v>
      </c>
      <c r="D44422" t="s">
        <v>8794</v>
      </c>
      <c r="E44422" s="10">
        <v>1</v>
      </c>
      <c r="F44422" s="18">
        <v>45653</v>
      </c>
      <c r="G44422" s="5" t="s">
        <v>3501</v>
      </c>
      <c r="H44422" s="3">
        <v>139</v>
      </c>
      <c r="I44422" s="3">
        <v>139</v>
      </c>
      <c r="J44422" t="s">
        <v>8777</v>
      </c>
      <c r="K44422" t="s">
        <v>8782</v>
      </c>
      <c r="L44422" t="s">
        <v>8795</v>
      </c>
      <c r="M44422" t="s">
        <v>14212</v>
      </c>
      <c r="N44422" s="7" t="str">
        <f>TEXT(Table1[[#This Row],[order_date]],"dddd")</f>
        <v>Friday</v>
      </c>
      <c r="O44422" s="7" t="str">
        <f>TEXT(Table1[[#This Row],[order_date]],"mmmm")</f>
        <v>December</v>
      </c>
      <c r="P44422" s="5" t="str">
        <f>TEXT(Table1[[#This Row],[order_time]],"hhhh")</f>
        <v>15</v>
      </c>
      <c r="Q44422" t="str">
        <f>TEXT(Table1[[#This Row],[order_date]],"yyy")</f>
        <v>2024</v>
      </c>
    </row>
    <row r="44423" spans="1:17" x14ac:dyDescent="0.3">
      <c r="A44423" s="9">
        <v>3327</v>
      </c>
      <c r="B44423" s="9">
        <v>11260</v>
      </c>
      <c r="C44423" s="14">
        <f>VALUE(1/COUNTIF(B:B,Table1[[#This Row],[order_id]]))</f>
        <v>0.5</v>
      </c>
      <c r="D44423" t="s">
        <v>13</v>
      </c>
      <c r="E44423" s="10">
        <v>1</v>
      </c>
      <c r="F44423" s="18">
        <v>45653</v>
      </c>
      <c r="G44423" s="5" t="s">
        <v>3501</v>
      </c>
      <c r="H44423" s="3">
        <v>99</v>
      </c>
      <c r="I44423" s="3">
        <v>99</v>
      </c>
      <c r="J44423" t="s">
        <v>8779</v>
      </c>
      <c r="K44423" t="s">
        <v>8785</v>
      </c>
      <c r="L44423" t="s">
        <v>8791</v>
      </c>
      <c r="M44423" t="s">
        <v>14212</v>
      </c>
      <c r="N44423" s="7" t="str">
        <f>TEXT(Table1[[#This Row],[order_date]],"dddd")</f>
        <v>Friday</v>
      </c>
      <c r="O44423" s="7" t="str">
        <f>TEXT(Table1[[#This Row],[order_date]],"mmmm")</f>
        <v>December</v>
      </c>
      <c r="P44423" s="5" t="str">
        <f>TEXT(Table1[[#This Row],[order_time]],"hhhh")</f>
        <v>15</v>
      </c>
      <c r="Q44423" t="str">
        <f>TEXT(Table1[[#This Row],[order_date]],"yyy")</f>
        <v>2024</v>
      </c>
    </row>
    <row r="44424" spans="1:17" x14ac:dyDescent="0.3">
      <c r="A44424" s="9">
        <v>4038</v>
      </c>
      <c r="B44424" s="9">
        <v>11532</v>
      </c>
      <c r="C44424" s="14">
        <f>VALUE(1/COUNTIF(B:B,Table1[[#This Row],[order_id]]))</f>
        <v>0.5</v>
      </c>
      <c r="D44424" t="s">
        <v>13</v>
      </c>
      <c r="E44424" s="10">
        <v>1</v>
      </c>
      <c r="F44424" s="18">
        <v>45653</v>
      </c>
      <c r="G44424" s="5" t="s">
        <v>5547</v>
      </c>
      <c r="H44424" s="3">
        <v>99</v>
      </c>
      <c r="I44424" s="3">
        <v>99</v>
      </c>
      <c r="J44424" t="s">
        <v>8779</v>
      </c>
      <c r="K44424" t="s">
        <v>8785</v>
      </c>
      <c r="L44424" t="s">
        <v>8791</v>
      </c>
      <c r="M44424" t="s">
        <v>14211</v>
      </c>
      <c r="N44424" s="7" t="str">
        <f>TEXT(Table1[[#This Row],[order_date]],"dddd")</f>
        <v>Friday</v>
      </c>
      <c r="O44424" s="7" t="str">
        <f>TEXT(Table1[[#This Row],[order_date]],"mmmm")</f>
        <v>December</v>
      </c>
      <c r="P44424" s="5" t="str">
        <f>TEXT(Table1[[#This Row],[order_time]],"hhhh")</f>
        <v>17</v>
      </c>
      <c r="Q44424" t="str">
        <f>TEXT(Table1[[#This Row],[order_date]],"yyy")</f>
        <v>2024</v>
      </c>
    </row>
    <row r="44425" spans="1:17" x14ac:dyDescent="0.3">
      <c r="A44425" s="9">
        <v>4039</v>
      </c>
      <c r="B44425" s="9">
        <v>11532</v>
      </c>
      <c r="C44425" s="14">
        <f>VALUE(1/COUNTIF(B:B,Table1[[#This Row],[order_id]]))</f>
        <v>0.5</v>
      </c>
      <c r="D44425" t="s">
        <v>12</v>
      </c>
      <c r="E44425" s="10">
        <v>1</v>
      </c>
      <c r="F44425" s="18">
        <v>45653</v>
      </c>
      <c r="G44425" s="5" t="s">
        <v>5547</v>
      </c>
      <c r="H44425" s="3">
        <v>169</v>
      </c>
      <c r="I44425" s="3">
        <v>169</v>
      </c>
      <c r="J44425" t="s">
        <v>8776</v>
      </c>
      <c r="K44425" t="s">
        <v>8784</v>
      </c>
      <c r="L44425" t="s">
        <v>8798</v>
      </c>
      <c r="M44425" t="s">
        <v>14211</v>
      </c>
      <c r="N44425" s="7" t="str">
        <f>TEXT(Table1[[#This Row],[order_date]],"dddd")</f>
        <v>Friday</v>
      </c>
      <c r="O44425" s="7" t="str">
        <f>TEXT(Table1[[#This Row],[order_date]],"mmmm")</f>
        <v>December</v>
      </c>
      <c r="P44425" s="5" t="str">
        <f>TEXT(Table1[[#This Row],[order_time]],"hhhh")</f>
        <v>17</v>
      </c>
      <c r="Q44425" t="str">
        <f>TEXT(Table1[[#This Row],[order_date]],"yyy")</f>
        <v>2024</v>
      </c>
    </row>
    <row r="44426" spans="1:17" x14ac:dyDescent="0.3">
      <c r="A44426" s="9">
        <v>4268</v>
      </c>
      <c r="B44426" s="9">
        <v>11624</v>
      </c>
      <c r="C44426" s="14">
        <f>VALUE(1/COUNTIF(B:B,Table1[[#This Row],[order_id]]))</f>
        <v>0.25</v>
      </c>
      <c r="D44426" t="s">
        <v>13</v>
      </c>
      <c r="E44426" s="10">
        <v>1</v>
      </c>
      <c r="F44426" s="18">
        <v>45653</v>
      </c>
      <c r="G44426" s="5" t="s">
        <v>9432</v>
      </c>
      <c r="H44426" s="3">
        <v>99</v>
      </c>
      <c r="I44426" s="3">
        <v>99</v>
      </c>
      <c r="J44426" t="s">
        <v>8779</v>
      </c>
      <c r="K44426" t="s">
        <v>8785</v>
      </c>
      <c r="L44426" t="s">
        <v>8791</v>
      </c>
      <c r="M44426" t="s">
        <v>14213</v>
      </c>
      <c r="N44426" s="7" t="str">
        <f>TEXT(Table1[[#This Row],[order_date]],"dddd")</f>
        <v>Friday</v>
      </c>
      <c r="O44426" s="7" t="str">
        <f>TEXT(Table1[[#This Row],[order_date]],"mmmm")</f>
        <v>December</v>
      </c>
      <c r="P44426" s="5" t="str">
        <f>TEXT(Table1[[#This Row],[order_time]],"hhhh")</f>
        <v>15</v>
      </c>
      <c r="Q44426" t="str">
        <f>TEXT(Table1[[#This Row],[order_date]],"yyy")</f>
        <v>2024</v>
      </c>
    </row>
    <row r="44427" spans="1:17" x14ac:dyDescent="0.3">
      <c r="A44427" s="9">
        <v>4269</v>
      </c>
      <c r="B44427" s="9">
        <v>11624</v>
      </c>
      <c r="C44427" s="14">
        <f>VALUE(1/COUNTIF(B:B,Table1[[#This Row],[order_id]]))</f>
        <v>0.25</v>
      </c>
      <c r="D44427" t="s">
        <v>11</v>
      </c>
      <c r="E44427" s="10">
        <v>1</v>
      </c>
      <c r="F44427" s="18">
        <v>45653</v>
      </c>
      <c r="G44427" s="5" t="s">
        <v>9432</v>
      </c>
      <c r="H44427" s="3">
        <v>79</v>
      </c>
      <c r="I44427" s="3">
        <v>79</v>
      </c>
      <c r="J44427" t="s">
        <v>8776</v>
      </c>
      <c r="K44427" t="s">
        <v>8781</v>
      </c>
      <c r="L44427" t="s">
        <v>8790</v>
      </c>
      <c r="M44427" t="s">
        <v>14213</v>
      </c>
      <c r="N44427" s="7" t="str">
        <f>TEXT(Table1[[#This Row],[order_date]],"dddd")</f>
        <v>Friday</v>
      </c>
      <c r="O44427" s="7" t="str">
        <f>TEXT(Table1[[#This Row],[order_date]],"mmmm")</f>
        <v>December</v>
      </c>
      <c r="P44427" s="5" t="str">
        <f>TEXT(Table1[[#This Row],[order_time]],"hhhh")</f>
        <v>15</v>
      </c>
      <c r="Q44427" t="str">
        <f>TEXT(Table1[[#This Row],[order_date]],"yyy")</f>
        <v>2024</v>
      </c>
    </row>
    <row r="44428" spans="1:17" x14ac:dyDescent="0.3">
      <c r="A44428" s="9">
        <v>4270</v>
      </c>
      <c r="B44428" s="9">
        <v>11624</v>
      </c>
      <c r="C44428" s="14">
        <f>VALUE(1/COUNTIF(B:B,Table1[[#This Row],[order_id]]))</f>
        <v>0.25</v>
      </c>
      <c r="D44428" t="s">
        <v>11</v>
      </c>
      <c r="E44428" s="10">
        <v>1</v>
      </c>
      <c r="F44428" s="18">
        <v>45653</v>
      </c>
      <c r="G44428" s="5" t="s">
        <v>9432</v>
      </c>
      <c r="H44428" s="3">
        <v>79</v>
      </c>
      <c r="I44428" s="3">
        <v>79</v>
      </c>
      <c r="J44428" t="s">
        <v>8776</v>
      </c>
      <c r="K44428" t="s">
        <v>8781</v>
      </c>
      <c r="L44428" t="s">
        <v>8790</v>
      </c>
      <c r="M44428" t="s">
        <v>14213</v>
      </c>
      <c r="N44428" s="7" t="str">
        <f>TEXT(Table1[[#This Row],[order_date]],"dddd")</f>
        <v>Friday</v>
      </c>
      <c r="O44428" s="7" t="str">
        <f>TEXT(Table1[[#This Row],[order_date]],"mmmm")</f>
        <v>December</v>
      </c>
      <c r="P44428" s="5" t="str">
        <f>TEXT(Table1[[#This Row],[order_time]],"hhhh")</f>
        <v>15</v>
      </c>
      <c r="Q44428" t="str">
        <f>TEXT(Table1[[#This Row],[order_date]],"yyy")</f>
        <v>2024</v>
      </c>
    </row>
    <row r="44429" spans="1:17" x14ac:dyDescent="0.3">
      <c r="A44429" s="9">
        <v>4271</v>
      </c>
      <c r="B44429" s="9">
        <v>11624</v>
      </c>
      <c r="C44429" s="14">
        <f>VALUE(1/COUNTIF(B:B,Table1[[#This Row],[order_id]]))</f>
        <v>0.25</v>
      </c>
      <c r="D44429" t="s">
        <v>14</v>
      </c>
      <c r="E44429" s="10">
        <v>1</v>
      </c>
      <c r="F44429" s="18">
        <v>45653</v>
      </c>
      <c r="G44429" s="5" t="s">
        <v>9432</v>
      </c>
      <c r="H44429" s="3">
        <v>35</v>
      </c>
      <c r="I44429" s="3">
        <v>35</v>
      </c>
      <c r="J44429" t="s">
        <v>8780</v>
      </c>
      <c r="K44429" t="s">
        <v>8786</v>
      </c>
      <c r="L44429" t="s">
        <v>8792</v>
      </c>
      <c r="M44429" t="s">
        <v>14213</v>
      </c>
      <c r="N44429" s="7" t="str">
        <f>TEXT(Table1[[#This Row],[order_date]],"dddd")</f>
        <v>Friday</v>
      </c>
      <c r="O44429" s="7" t="str">
        <f>TEXT(Table1[[#This Row],[order_date]],"mmmm")</f>
        <v>December</v>
      </c>
      <c r="P44429" s="5" t="str">
        <f>TEXT(Table1[[#This Row],[order_time]],"hhhh")</f>
        <v>15</v>
      </c>
      <c r="Q44429" t="str">
        <f>TEXT(Table1[[#This Row],[order_date]],"yyy")</f>
        <v>2024</v>
      </c>
    </row>
    <row r="44430" spans="1:17" x14ac:dyDescent="0.3">
      <c r="A44430" s="9">
        <v>5743</v>
      </c>
      <c r="B44430" s="9">
        <v>12180</v>
      </c>
      <c r="C44430" s="14">
        <f>VALUE(1/COUNTIF(B:B,Table1[[#This Row],[order_id]]))</f>
        <v>0.33333333333333331</v>
      </c>
      <c r="D44430" t="s">
        <v>14</v>
      </c>
      <c r="E44430" s="10">
        <v>1</v>
      </c>
      <c r="F44430" s="18">
        <v>45653</v>
      </c>
      <c r="G44430" s="5" t="s">
        <v>9634</v>
      </c>
      <c r="H44430" s="3">
        <v>35</v>
      </c>
      <c r="I44430" s="3">
        <v>35</v>
      </c>
      <c r="J44430" t="s">
        <v>8780</v>
      </c>
      <c r="K44430" t="s">
        <v>8786</v>
      </c>
      <c r="L44430" t="s">
        <v>8792</v>
      </c>
      <c r="M44430" t="s">
        <v>14213</v>
      </c>
      <c r="N44430" s="7" t="str">
        <f>TEXT(Table1[[#This Row],[order_date]],"dddd")</f>
        <v>Friday</v>
      </c>
      <c r="O44430" s="7" t="str">
        <f>TEXT(Table1[[#This Row],[order_date]],"mmmm")</f>
        <v>December</v>
      </c>
      <c r="P44430" s="5" t="str">
        <f>TEXT(Table1[[#This Row],[order_time]],"hhhh")</f>
        <v>15</v>
      </c>
      <c r="Q44430" t="str">
        <f>TEXT(Table1[[#This Row],[order_date]],"yyy")</f>
        <v>2024</v>
      </c>
    </row>
    <row r="44431" spans="1:17" x14ac:dyDescent="0.3">
      <c r="A44431" s="9">
        <v>5744</v>
      </c>
      <c r="B44431" s="9">
        <v>12180</v>
      </c>
      <c r="C44431" s="14">
        <f>VALUE(1/COUNTIF(B:B,Table1[[#This Row],[order_id]]))</f>
        <v>0.33333333333333331</v>
      </c>
      <c r="D44431" t="s">
        <v>8794</v>
      </c>
      <c r="E44431" s="10">
        <v>1</v>
      </c>
      <c r="F44431" s="18">
        <v>45653</v>
      </c>
      <c r="G44431" s="5" t="s">
        <v>9634</v>
      </c>
      <c r="H44431" s="3">
        <v>139</v>
      </c>
      <c r="I44431" s="3">
        <v>139</v>
      </c>
      <c r="J44431" t="s">
        <v>8777</v>
      </c>
      <c r="K44431" t="s">
        <v>8782</v>
      </c>
      <c r="L44431" t="s">
        <v>8795</v>
      </c>
      <c r="M44431" t="s">
        <v>14213</v>
      </c>
      <c r="N44431" s="7" t="str">
        <f>TEXT(Table1[[#This Row],[order_date]],"dddd")</f>
        <v>Friday</v>
      </c>
      <c r="O44431" s="7" t="str">
        <f>TEXT(Table1[[#This Row],[order_date]],"mmmm")</f>
        <v>December</v>
      </c>
      <c r="P44431" s="5" t="str">
        <f>TEXT(Table1[[#This Row],[order_time]],"hhhh")</f>
        <v>15</v>
      </c>
      <c r="Q44431" t="str">
        <f>TEXT(Table1[[#This Row],[order_date]],"yyy")</f>
        <v>2024</v>
      </c>
    </row>
    <row r="44432" spans="1:17" x14ac:dyDescent="0.3">
      <c r="A44432" s="9">
        <v>5745</v>
      </c>
      <c r="B44432" s="9">
        <v>12180</v>
      </c>
      <c r="C44432" s="14">
        <f>VALUE(1/COUNTIF(B:B,Table1[[#This Row],[order_id]]))</f>
        <v>0.33333333333333331</v>
      </c>
      <c r="D44432" t="s">
        <v>8799</v>
      </c>
      <c r="E44432" s="10">
        <v>1</v>
      </c>
      <c r="F44432" s="18">
        <v>45653</v>
      </c>
      <c r="G44432" s="5" t="s">
        <v>9634</v>
      </c>
      <c r="H44432" s="3">
        <v>59</v>
      </c>
      <c r="I44432" s="3">
        <v>59</v>
      </c>
      <c r="J44432" t="s">
        <v>8777</v>
      </c>
      <c r="K44432" t="s">
        <v>8788</v>
      </c>
      <c r="L44432" t="s">
        <v>8800</v>
      </c>
      <c r="M44432" t="s">
        <v>14213</v>
      </c>
      <c r="N44432" s="7" t="str">
        <f>TEXT(Table1[[#This Row],[order_date]],"dddd")</f>
        <v>Friday</v>
      </c>
      <c r="O44432" s="7" t="str">
        <f>TEXT(Table1[[#This Row],[order_date]],"mmmm")</f>
        <v>December</v>
      </c>
      <c r="P44432" s="5" t="str">
        <f>TEXT(Table1[[#This Row],[order_time]],"hhhh")</f>
        <v>15</v>
      </c>
      <c r="Q44432" t="str">
        <f>TEXT(Table1[[#This Row],[order_date]],"yyy")</f>
        <v>2024</v>
      </c>
    </row>
    <row r="44433" spans="1:17" x14ac:dyDescent="0.3">
      <c r="A44433" s="9">
        <v>6055</v>
      </c>
      <c r="B44433" s="9">
        <v>12294</v>
      </c>
      <c r="C44433" s="14">
        <f>VALUE(1/COUNTIF(B:B,Table1[[#This Row],[order_id]]))</f>
        <v>0.5</v>
      </c>
      <c r="D44433" t="s">
        <v>12</v>
      </c>
      <c r="E44433" s="10">
        <v>2</v>
      </c>
      <c r="F44433" s="18">
        <v>45653</v>
      </c>
      <c r="G44433" s="5" t="s">
        <v>3762</v>
      </c>
      <c r="H44433" s="3">
        <v>169</v>
      </c>
      <c r="I44433" s="3">
        <v>338</v>
      </c>
      <c r="J44433" t="s">
        <v>8776</v>
      </c>
      <c r="K44433" t="s">
        <v>8784</v>
      </c>
      <c r="L44433" t="s">
        <v>8798</v>
      </c>
      <c r="M44433" t="s">
        <v>14211</v>
      </c>
      <c r="N44433" s="7" t="str">
        <f>TEXT(Table1[[#This Row],[order_date]],"dddd")</f>
        <v>Friday</v>
      </c>
      <c r="O44433" s="7" t="str">
        <f>TEXT(Table1[[#This Row],[order_date]],"mmmm")</f>
        <v>December</v>
      </c>
      <c r="P44433" s="5" t="str">
        <f>TEXT(Table1[[#This Row],[order_time]],"hhhh")</f>
        <v>12</v>
      </c>
      <c r="Q44433" t="str">
        <f>TEXT(Table1[[#This Row],[order_date]],"yyy")</f>
        <v>2024</v>
      </c>
    </row>
    <row r="44434" spans="1:17" x14ac:dyDescent="0.3">
      <c r="A44434" s="9">
        <v>6056</v>
      </c>
      <c r="B44434" s="9">
        <v>12294</v>
      </c>
      <c r="C44434" s="14">
        <f>VALUE(1/COUNTIF(B:B,Table1[[#This Row],[order_id]]))</f>
        <v>0.5</v>
      </c>
      <c r="D44434" t="s">
        <v>15</v>
      </c>
      <c r="E44434" s="10">
        <v>1</v>
      </c>
      <c r="F44434" s="18">
        <v>45653</v>
      </c>
      <c r="G44434" s="5" t="s">
        <v>3762</v>
      </c>
      <c r="H44434" s="3">
        <v>49</v>
      </c>
      <c r="I44434" s="3">
        <v>49</v>
      </c>
      <c r="J44434" t="s">
        <v>8779</v>
      </c>
      <c r="K44434" t="s">
        <v>8787</v>
      </c>
      <c r="L44434" t="s">
        <v>8793</v>
      </c>
      <c r="M44434" t="s">
        <v>14211</v>
      </c>
      <c r="N44434" s="7" t="str">
        <f>TEXT(Table1[[#This Row],[order_date]],"dddd")</f>
        <v>Friday</v>
      </c>
      <c r="O44434" s="7" t="str">
        <f>TEXT(Table1[[#This Row],[order_date]],"mmmm")</f>
        <v>December</v>
      </c>
      <c r="P44434" s="5" t="str">
        <f>TEXT(Table1[[#This Row],[order_time]],"hhhh")</f>
        <v>12</v>
      </c>
      <c r="Q44434" t="str">
        <f>TEXT(Table1[[#This Row],[order_date]],"yyy")</f>
        <v>2024</v>
      </c>
    </row>
    <row r="44435" spans="1:17" x14ac:dyDescent="0.3">
      <c r="A44435" s="9">
        <v>7076</v>
      </c>
      <c r="B44435" s="9">
        <v>12665</v>
      </c>
      <c r="C44435" s="14">
        <f>VALUE(1/COUNTIF(B:B,Table1[[#This Row],[order_id]]))</f>
        <v>0.2</v>
      </c>
      <c r="D44435" t="s">
        <v>8796</v>
      </c>
      <c r="E44435" s="10">
        <v>2</v>
      </c>
      <c r="F44435" s="18">
        <v>45653</v>
      </c>
      <c r="G44435" s="5" t="s">
        <v>9808</v>
      </c>
      <c r="H44435" s="3">
        <v>189</v>
      </c>
      <c r="I44435" s="3">
        <v>378</v>
      </c>
      <c r="J44435" t="s">
        <v>8778</v>
      </c>
      <c r="K44435" t="s">
        <v>8783</v>
      </c>
      <c r="L44435" t="s">
        <v>8797</v>
      </c>
      <c r="M44435" t="s">
        <v>8804</v>
      </c>
      <c r="N44435" s="7" t="str">
        <f>TEXT(Table1[[#This Row],[order_date]],"dddd")</f>
        <v>Friday</v>
      </c>
      <c r="O44435" s="7" t="str">
        <f>TEXT(Table1[[#This Row],[order_date]],"mmmm")</f>
        <v>December</v>
      </c>
      <c r="P44435" s="5" t="str">
        <f>TEXT(Table1[[#This Row],[order_time]],"hhhh")</f>
        <v>10</v>
      </c>
      <c r="Q44435" t="str">
        <f>TEXT(Table1[[#This Row],[order_date]],"yyy")</f>
        <v>2024</v>
      </c>
    </row>
    <row r="44436" spans="1:17" x14ac:dyDescent="0.3">
      <c r="A44436" s="9">
        <v>7077</v>
      </c>
      <c r="B44436" s="9">
        <v>12665</v>
      </c>
      <c r="C44436" s="14">
        <f>VALUE(1/COUNTIF(B:B,Table1[[#This Row],[order_id]]))</f>
        <v>0.2</v>
      </c>
      <c r="D44436" t="s">
        <v>11</v>
      </c>
      <c r="E44436" s="10">
        <v>1</v>
      </c>
      <c r="F44436" s="18">
        <v>45653</v>
      </c>
      <c r="G44436" s="5" t="s">
        <v>9808</v>
      </c>
      <c r="H44436" s="3">
        <v>79</v>
      </c>
      <c r="I44436" s="3">
        <v>79</v>
      </c>
      <c r="J44436" t="s">
        <v>8776</v>
      </c>
      <c r="K44436" t="s">
        <v>8781</v>
      </c>
      <c r="L44436" t="s">
        <v>8790</v>
      </c>
      <c r="M44436" t="s">
        <v>8804</v>
      </c>
      <c r="N44436" s="7" t="str">
        <f>TEXT(Table1[[#This Row],[order_date]],"dddd")</f>
        <v>Friday</v>
      </c>
      <c r="O44436" s="7" t="str">
        <f>TEXT(Table1[[#This Row],[order_date]],"mmmm")</f>
        <v>December</v>
      </c>
      <c r="P44436" s="5" t="str">
        <f>TEXT(Table1[[#This Row],[order_time]],"hhhh")</f>
        <v>10</v>
      </c>
      <c r="Q44436" t="str">
        <f>TEXT(Table1[[#This Row],[order_date]],"yyy")</f>
        <v>2024</v>
      </c>
    </row>
    <row r="44437" spans="1:17" x14ac:dyDescent="0.3">
      <c r="A44437" s="9">
        <v>7078</v>
      </c>
      <c r="B44437" s="9">
        <v>12665</v>
      </c>
      <c r="C44437" s="14">
        <f>VALUE(1/COUNTIF(B:B,Table1[[#This Row],[order_id]]))</f>
        <v>0.2</v>
      </c>
      <c r="D44437" t="s">
        <v>15</v>
      </c>
      <c r="E44437" s="10">
        <v>1</v>
      </c>
      <c r="F44437" s="18">
        <v>45653</v>
      </c>
      <c r="G44437" s="5" t="s">
        <v>9808</v>
      </c>
      <c r="H44437" s="3">
        <v>49</v>
      </c>
      <c r="I44437" s="3">
        <v>49</v>
      </c>
      <c r="J44437" t="s">
        <v>8779</v>
      </c>
      <c r="K44437" t="s">
        <v>8787</v>
      </c>
      <c r="L44437" t="s">
        <v>8793</v>
      </c>
      <c r="M44437" t="s">
        <v>8804</v>
      </c>
      <c r="N44437" s="7" t="str">
        <f>TEXT(Table1[[#This Row],[order_date]],"dddd")</f>
        <v>Friday</v>
      </c>
      <c r="O44437" s="7" t="str">
        <f>TEXT(Table1[[#This Row],[order_date]],"mmmm")</f>
        <v>December</v>
      </c>
      <c r="P44437" s="5" t="str">
        <f>TEXT(Table1[[#This Row],[order_time]],"hhhh")</f>
        <v>10</v>
      </c>
      <c r="Q44437" t="str">
        <f>TEXT(Table1[[#This Row],[order_date]],"yyy")</f>
        <v>2024</v>
      </c>
    </row>
    <row r="44438" spans="1:17" x14ac:dyDescent="0.3">
      <c r="A44438" s="9">
        <v>7079</v>
      </c>
      <c r="B44438" s="9">
        <v>12665</v>
      </c>
      <c r="C44438" s="14">
        <f>VALUE(1/COUNTIF(B:B,Table1[[#This Row],[order_id]]))</f>
        <v>0.2</v>
      </c>
      <c r="D44438" t="s">
        <v>13</v>
      </c>
      <c r="E44438" s="10">
        <v>2</v>
      </c>
      <c r="F44438" s="18">
        <v>45653</v>
      </c>
      <c r="G44438" s="5" t="s">
        <v>9808</v>
      </c>
      <c r="H44438" s="3">
        <v>99</v>
      </c>
      <c r="I44438" s="3">
        <v>198</v>
      </c>
      <c r="J44438" t="s">
        <v>8779</v>
      </c>
      <c r="K44438" t="s">
        <v>8785</v>
      </c>
      <c r="L44438" t="s">
        <v>8791</v>
      </c>
      <c r="M44438" t="s">
        <v>8804</v>
      </c>
      <c r="N44438" s="7" t="str">
        <f>TEXT(Table1[[#This Row],[order_date]],"dddd")</f>
        <v>Friday</v>
      </c>
      <c r="O44438" s="7" t="str">
        <f>TEXT(Table1[[#This Row],[order_date]],"mmmm")</f>
        <v>December</v>
      </c>
      <c r="P44438" s="5" t="str">
        <f>TEXT(Table1[[#This Row],[order_time]],"hhhh")</f>
        <v>10</v>
      </c>
      <c r="Q44438" t="str">
        <f>TEXT(Table1[[#This Row],[order_date]],"yyy")</f>
        <v>2024</v>
      </c>
    </row>
    <row r="44439" spans="1:17" x14ac:dyDescent="0.3">
      <c r="A44439" s="9">
        <v>7080</v>
      </c>
      <c r="B44439" s="9">
        <v>12665</v>
      </c>
      <c r="C44439" s="14">
        <f>VALUE(1/COUNTIF(B:B,Table1[[#This Row],[order_id]]))</f>
        <v>0.2</v>
      </c>
      <c r="D44439" t="s">
        <v>8796</v>
      </c>
      <c r="E44439" s="10">
        <v>1</v>
      </c>
      <c r="F44439" s="18">
        <v>45653</v>
      </c>
      <c r="G44439" s="5" t="s">
        <v>9808</v>
      </c>
      <c r="H44439" s="3">
        <v>189</v>
      </c>
      <c r="I44439" s="3">
        <v>189</v>
      </c>
      <c r="J44439" t="s">
        <v>8778</v>
      </c>
      <c r="K44439" t="s">
        <v>8783</v>
      </c>
      <c r="L44439" t="s">
        <v>8797</v>
      </c>
      <c r="M44439" t="s">
        <v>8804</v>
      </c>
      <c r="N44439" s="7" t="str">
        <f>TEXT(Table1[[#This Row],[order_date]],"dddd")</f>
        <v>Friday</v>
      </c>
      <c r="O44439" s="7" t="str">
        <f>TEXT(Table1[[#This Row],[order_date]],"mmmm")</f>
        <v>December</v>
      </c>
      <c r="P44439" s="5" t="str">
        <f>TEXT(Table1[[#This Row],[order_time]],"hhhh")</f>
        <v>10</v>
      </c>
      <c r="Q44439" t="str">
        <f>TEXT(Table1[[#This Row],[order_date]],"yyy")</f>
        <v>2024</v>
      </c>
    </row>
    <row r="44440" spans="1:17" x14ac:dyDescent="0.3">
      <c r="A44440" s="9">
        <v>7525</v>
      </c>
      <c r="B44440" s="9">
        <v>12840</v>
      </c>
      <c r="C44440" s="14">
        <f>VALUE(1/COUNTIF(B:B,Table1[[#This Row],[order_id]]))</f>
        <v>0.25</v>
      </c>
      <c r="D44440" t="s">
        <v>12</v>
      </c>
      <c r="E44440" s="10">
        <v>1</v>
      </c>
      <c r="F44440" s="18">
        <v>45653</v>
      </c>
      <c r="G44440" s="5" t="s">
        <v>5281</v>
      </c>
      <c r="H44440" s="3">
        <v>169</v>
      </c>
      <c r="I44440" s="3">
        <v>169</v>
      </c>
      <c r="J44440" t="s">
        <v>8776</v>
      </c>
      <c r="K44440" t="s">
        <v>8784</v>
      </c>
      <c r="L44440" t="s">
        <v>8798</v>
      </c>
      <c r="M44440" t="s">
        <v>8805</v>
      </c>
      <c r="N44440" s="7" t="str">
        <f>TEXT(Table1[[#This Row],[order_date]],"dddd")</f>
        <v>Friday</v>
      </c>
      <c r="O44440" s="7" t="str">
        <f>TEXT(Table1[[#This Row],[order_date]],"mmmm")</f>
        <v>December</v>
      </c>
      <c r="P44440" s="5" t="str">
        <f>TEXT(Table1[[#This Row],[order_time]],"hhhh")</f>
        <v>18</v>
      </c>
      <c r="Q44440" t="str">
        <f>TEXT(Table1[[#This Row],[order_date]],"yyy")</f>
        <v>2024</v>
      </c>
    </row>
    <row r="44441" spans="1:17" x14ac:dyDescent="0.3">
      <c r="A44441" s="9">
        <v>7526</v>
      </c>
      <c r="B44441" s="9">
        <v>12840</v>
      </c>
      <c r="C44441" s="14">
        <f>VALUE(1/COUNTIF(B:B,Table1[[#This Row],[order_id]]))</f>
        <v>0.25</v>
      </c>
      <c r="D44441" t="s">
        <v>14</v>
      </c>
      <c r="E44441" s="10">
        <v>1</v>
      </c>
      <c r="F44441" s="18">
        <v>45653</v>
      </c>
      <c r="G44441" s="5" t="s">
        <v>5281</v>
      </c>
      <c r="H44441" s="3">
        <v>35</v>
      </c>
      <c r="I44441" s="3">
        <v>35</v>
      </c>
      <c r="J44441" t="s">
        <v>8780</v>
      </c>
      <c r="K44441" t="s">
        <v>8786</v>
      </c>
      <c r="L44441" t="s">
        <v>8792</v>
      </c>
      <c r="M44441" t="s">
        <v>8805</v>
      </c>
      <c r="N44441" s="7" t="str">
        <f>TEXT(Table1[[#This Row],[order_date]],"dddd")</f>
        <v>Friday</v>
      </c>
      <c r="O44441" s="7" t="str">
        <f>TEXT(Table1[[#This Row],[order_date]],"mmmm")</f>
        <v>December</v>
      </c>
      <c r="P44441" s="5" t="str">
        <f>TEXT(Table1[[#This Row],[order_time]],"hhhh")</f>
        <v>18</v>
      </c>
      <c r="Q44441" t="str">
        <f>TEXT(Table1[[#This Row],[order_date]],"yyy")</f>
        <v>2024</v>
      </c>
    </row>
    <row r="44442" spans="1:17" x14ac:dyDescent="0.3">
      <c r="A44442" s="9">
        <v>7527</v>
      </c>
      <c r="B44442" s="9">
        <v>12840</v>
      </c>
      <c r="C44442" s="14">
        <f>VALUE(1/COUNTIF(B:B,Table1[[#This Row],[order_id]]))</f>
        <v>0.25</v>
      </c>
      <c r="D44442" t="s">
        <v>11</v>
      </c>
      <c r="E44442" s="10">
        <v>1</v>
      </c>
      <c r="F44442" s="18">
        <v>45653</v>
      </c>
      <c r="G44442" s="5" t="s">
        <v>5281</v>
      </c>
      <c r="H44442" s="3">
        <v>79</v>
      </c>
      <c r="I44442" s="3">
        <v>79</v>
      </c>
      <c r="J44442" t="s">
        <v>8776</v>
      </c>
      <c r="K44442" t="s">
        <v>8781</v>
      </c>
      <c r="L44442" t="s">
        <v>8790</v>
      </c>
      <c r="M44442" t="s">
        <v>8805</v>
      </c>
      <c r="N44442" s="7" t="str">
        <f>TEXT(Table1[[#This Row],[order_date]],"dddd")</f>
        <v>Friday</v>
      </c>
      <c r="O44442" s="7" t="str">
        <f>TEXT(Table1[[#This Row],[order_date]],"mmmm")</f>
        <v>December</v>
      </c>
      <c r="P44442" s="5" t="str">
        <f>TEXT(Table1[[#This Row],[order_time]],"hhhh")</f>
        <v>18</v>
      </c>
      <c r="Q44442" t="str">
        <f>TEXT(Table1[[#This Row],[order_date]],"yyy")</f>
        <v>2024</v>
      </c>
    </row>
    <row r="44443" spans="1:17" x14ac:dyDescent="0.3">
      <c r="A44443" s="9">
        <v>7528</v>
      </c>
      <c r="B44443" s="9">
        <v>12840</v>
      </c>
      <c r="C44443" s="14">
        <f>VALUE(1/COUNTIF(B:B,Table1[[#This Row],[order_id]]))</f>
        <v>0.25</v>
      </c>
      <c r="D44443" t="s">
        <v>8799</v>
      </c>
      <c r="E44443" s="10">
        <v>1</v>
      </c>
      <c r="F44443" s="18">
        <v>45653</v>
      </c>
      <c r="G44443" s="5" t="s">
        <v>5281</v>
      </c>
      <c r="H44443" s="3">
        <v>59</v>
      </c>
      <c r="I44443" s="3">
        <v>59</v>
      </c>
      <c r="J44443" t="s">
        <v>8777</v>
      </c>
      <c r="K44443" t="s">
        <v>8788</v>
      </c>
      <c r="L44443" t="s">
        <v>8800</v>
      </c>
      <c r="M44443" t="s">
        <v>8805</v>
      </c>
      <c r="N44443" s="7" t="str">
        <f>TEXT(Table1[[#This Row],[order_date]],"dddd")</f>
        <v>Friday</v>
      </c>
      <c r="O44443" s="7" t="str">
        <f>TEXT(Table1[[#This Row],[order_date]],"mmmm")</f>
        <v>December</v>
      </c>
      <c r="P44443" s="5" t="str">
        <f>TEXT(Table1[[#This Row],[order_time]],"hhhh")</f>
        <v>18</v>
      </c>
      <c r="Q44443" t="str">
        <f>TEXT(Table1[[#This Row],[order_date]],"yyy")</f>
        <v>2024</v>
      </c>
    </row>
    <row r="44444" spans="1:17" x14ac:dyDescent="0.3">
      <c r="A44444" s="9">
        <v>7810</v>
      </c>
      <c r="B44444" s="9">
        <v>12950</v>
      </c>
      <c r="C44444" s="14">
        <f>VALUE(1/COUNTIF(B:B,Table1[[#This Row],[order_id]]))</f>
        <v>0.33333333333333331</v>
      </c>
      <c r="D44444" t="s">
        <v>14</v>
      </c>
      <c r="E44444" s="10">
        <v>1</v>
      </c>
      <c r="F44444" s="18">
        <v>45653</v>
      </c>
      <c r="G44444" s="5" t="s">
        <v>9921</v>
      </c>
      <c r="H44444" s="3">
        <v>35</v>
      </c>
      <c r="I44444" s="3">
        <v>35</v>
      </c>
      <c r="J44444" t="s">
        <v>8780</v>
      </c>
      <c r="K44444" t="s">
        <v>8786</v>
      </c>
      <c r="L44444" t="s">
        <v>8792</v>
      </c>
      <c r="M44444" t="s">
        <v>8807</v>
      </c>
      <c r="N44444" s="7" t="str">
        <f>TEXT(Table1[[#This Row],[order_date]],"dddd")</f>
        <v>Friday</v>
      </c>
      <c r="O44444" s="7" t="str">
        <f>TEXT(Table1[[#This Row],[order_date]],"mmmm")</f>
        <v>December</v>
      </c>
      <c r="P44444" s="5" t="str">
        <f>TEXT(Table1[[#This Row],[order_time]],"hhhh")</f>
        <v>20</v>
      </c>
      <c r="Q44444" t="str">
        <f>TEXT(Table1[[#This Row],[order_date]],"yyy")</f>
        <v>2024</v>
      </c>
    </row>
    <row r="44445" spans="1:17" x14ac:dyDescent="0.3">
      <c r="A44445" s="9">
        <v>7811</v>
      </c>
      <c r="B44445" s="9">
        <v>12950</v>
      </c>
      <c r="C44445" s="14">
        <f>VALUE(1/COUNTIF(B:B,Table1[[#This Row],[order_id]]))</f>
        <v>0.33333333333333331</v>
      </c>
      <c r="D44445" t="s">
        <v>8794</v>
      </c>
      <c r="E44445" s="10">
        <v>1</v>
      </c>
      <c r="F44445" s="18">
        <v>45653</v>
      </c>
      <c r="G44445" s="5" t="s">
        <v>9921</v>
      </c>
      <c r="H44445" s="3">
        <v>139</v>
      </c>
      <c r="I44445" s="3">
        <v>139</v>
      </c>
      <c r="J44445" t="s">
        <v>8777</v>
      </c>
      <c r="K44445" t="s">
        <v>8782</v>
      </c>
      <c r="L44445" t="s">
        <v>8795</v>
      </c>
      <c r="M44445" t="s">
        <v>8807</v>
      </c>
      <c r="N44445" s="7" t="str">
        <f>TEXT(Table1[[#This Row],[order_date]],"dddd")</f>
        <v>Friday</v>
      </c>
      <c r="O44445" s="7" t="str">
        <f>TEXT(Table1[[#This Row],[order_date]],"mmmm")</f>
        <v>December</v>
      </c>
      <c r="P44445" s="5" t="str">
        <f>TEXT(Table1[[#This Row],[order_time]],"hhhh")</f>
        <v>20</v>
      </c>
      <c r="Q44445" t="str">
        <f>TEXT(Table1[[#This Row],[order_date]],"yyy")</f>
        <v>2024</v>
      </c>
    </row>
    <row r="44446" spans="1:17" x14ac:dyDescent="0.3">
      <c r="A44446" s="9">
        <v>7812</v>
      </c>
      <c r="B44446" s="9">
        <v>12950</v>
      </c>
      <c r="C44446" s="14">
        <f>VALUE(1/COUNTIF(B:B,Table1[[#This Row],[order_id]]))</f>
        <v>0.33333333333333331</v>
      </c>
      <c r="D44446" t="s">
        <v>15</v>
      </c>
      <c r="E44446" s="10">
        <v>2</v>
      </c>
      <c r="F44446" s="18">
        <v>45653</v>
      </c>
      <c r="G44446" s="5" t="s">
        <v>9921</v>
      </c>
      <c r="H44446" s="3">
        <v>49</v>
      </c>
      <c r="I44446" s="3">
        <v>98</v>
      </c>
      <c r="J44446" t="s">
        <v>8779</v>
      </c>
      <c r="K44446" t="s">
        <v>8787</v>
      </c>
      <c r="L44446" t="s">
        <v>8793</v>
      </c>
      <c r="M44446" t="s">
        <v>8807</v>
      </c>
      <c r="N44446" s="7" t="str">
        <f>TEXT(Table1[[#This Row],[order_date]],"dddd")</f>
        <v>Friday</v>
      </c>
      <c r="O44446" s="7" t="str">
        <f>TEXT(Table1[[#This Row],[order_date]],"mmmm")</f>
        <v>December</v>
      </c>
      <c r="P44446" s="5" t="str">
        <f>TEXT(Table1[[#This Row],[order_time]],"hhhh")</f>
        <v>20</v>
      </c>
      <c r="Q44446" t="str">
        <f>TEXT(Table1[[#This Row],[order_date]],"yyy")</f>
        <v>2024</v>
      </c>
    </row>
    <row r="44447" spans="1:17" x14ac:dyDescent="0.3">
      <c r="A44447" s="9">
        <v>8542</v>
      </c>
      <c r="B44447" s="9">
        <v>13220</v>
      </c>
      <c r="C44447" s="14">
        <f>VALUE(1/COUNTIF(B:B,Table1[[#This Row],[order_id]]))</f>
        <v>0.5</v>
      </c>
      <c r="D44447" t="s">
        <v>15</v>
      </c>
      <c r="E44447" s="10">
        <v>2</v>
      </c>
      <c r="F44447" s="18">
        <v>45653</v>
      </c>
      <c r="G44447" s="5" t="s">
        <v>4989</v>
      </c>
      <c r="H44447" s="3">
        <v>49</v>
      </c>
      <c r="I44447" s="3">
        <v>98</v>
      </c>
      <c r="J44447" t="s">
        <v>8779</v>
      </c>
      <c r="K44447" t="s">
        <v>8787</v>
      </c>
      <c r="L44447" t="s">
        <v>8793</v>
      </c>
      <c r="M44447" t="s">
        <v>8804</v>
      </c>
      <c r="N44447" s="7" t="str">
        <f>TEXT(Table1[[#This Row],[order_date]],"dddd")</f>
        <v>Friday</v>
      </c>
      <c r="O44447" s="7" t="str">
        <f>TEXT(Table1[[#This Row],[order_date]],"mmmm")</f>
        <v>December</v>
      </c>
      <c r="P44447" s="5" t="str">
        <f>TEXT(Table1[[#This Row],[order_time]],"hhhh")</f>
        <v>18</v>
      </c>
      <c r="Q44447" t="str">
        <f>TEXT(Table1[[#This Row],[order_date]],"yyy")</f>
        <v>2024</v>
      </c>
    </row>
    <row r="44448" spans="1:17" x14ac:dyDescent="0.3">
      <c r="A44448" s="9">
        <v>8543</v>
      </c>
      <c r="B44448" s="9">
        <v>13220</v>
      </c>
      <c r="C44448" s="14">
        <f>VALUE(1/COUNTIF(B:B,Table1[[#This Row],[order_id]]))</f>
        <v>0.5</v>
      </c>
      <c r="D44448" t="s">
        <v>8796</v>
      </c>
      <c r="E44448" s="10">
        <v>3</v>
      </c>
      <c r="F44448" s="18">
        <v>45653</v>
      </c>
      <c r="G44448" s="5" t="s">
        <v>4989</v>
      </c>
      <c r="H44448" s="3">
        <v>189</v>
      </c>
      <c r="I44448" s="3">
        <v>567</v>
      </c>
      <c r="J44448" t="s">
        <v>8778</v>
      </c>
      <c r="K44448" t="s">
        <v>8783</v>
      </c>
      <c r="L44448" t="s">
        <v>8797</v>
      </c>
      <c r="M44448" t="s">
        <v>8804</v>
      </c>
      <c r="N44448" s="7" t="str">
        <f>TEXT(Table1[[#This Row],[order_date]],"dddd")</f>
        <v>Friday</v>
      </c>
      <c r="O44448" s="7" t="str">
        <f>TEXT(Table1[[#This Row],[order_date]],"mmmm")</f>
        <v>December</v>
      </c>
      <c r="P44448" s="5" t="str">
        <f>TEXT(Table1[[#This Row],[order_time]],"hhhh")</f>
        <v>18</v>
      </c>
      <c r="Q44448" t="str">
        <f>TEXT(Table1[[#This Row],[order_date]],"yyy")</f>
        <v>2024</v>
      </c>
    </row>
    <row r="44449" spans="1:17" x14ac:dyDescent="0.3">
      <c r="A44449" s="9">
        <v>9032</v>
      </c>
      <c r="B44449" s="9">
        <v>13402</v>
      </c>
      <c r="C44449" s="14">
        <f>VALUE(1/COUNTIF(B:B,Table1[[#This Row],[order_id]]))</f>
        <v>0.5</v>
      </c>
      <c r="D44449" t="s">
        <v>8801</v>
      </c>
      <c r="E44449" s="10">
        <v>1</v>
      </c>
      <c r="F44449" s="18">
        <v>45653</v>
      </c>
      <c r="G44449" s="5" t="s">
        <v>10085</v>
      </c>
      <c r="H44449" s="3">
        <v>209</v>
      </c>
      <c r="I44449" s="3">
        <v>209</v>
      </c>
      <c r="J44449" t="s">
        <v>8777</v>
      </c>
      <c r="K44449" t="s">
        <v>8789</v>
      </c>
      <c r="L44449" t="s">
        <v>8802</v>
      </c>
      <c r="M44449" t="s">
        <v>8806</v>
      </c>
      <c r="N44449" s="7" t="str">
        <f>TEXT(Table1[[#This Row],[order_date]],"dddd")</f>
        <v>Friday</v>
      </c>
      <c r="O44449" s="7" t="str">
        <f>TEXT(Table1[[#This Row],[order_date]],"mmmm")</f>
        <v>December</v>
      </c>
      <c r="P44449" s="5" t="str">
        <f>TEXT(Table1[[#This Row],[order_time]],"hhhh")</f>
        <v>15</v>
      </c>
      <c r="Q44449" t="str">
        <f>TEXT(Table1[[#This Row],[order_date]],"yyy")</f>
        <v>2024</v>
      </c>
    </row>
    <row r="44450" spans="1:17" x14ac:dyDescent="0.3">
      <c r="A44450" s="9">
        <v>9033</v>
      </c>
      <c r="B44450" s="9">
        <v>13402</v>
      </c>
      <c r="C44450" s="14">
        <f>VALUE(1/COUNTIF(B:B,Table1[[#This Row],[order_id]]))</f>
        <v>0.5</v>
      </c>
      <c r="D44450" t="s">
        <v>15</v>
      </c>
      <c r="E44450" s="10">
        <v>1</v>
      </c>
      <c r="F44450" s="18">
        <v>45653</v>
      </c>
      <c r="G44450" s="5" t="s">
        <v>10085</v>
      </c>
      <c r="H44450" s="3">
        <v>49</v>
      </c>
      <c r="I44450" s="3">
        <v>49</v>
      </c>
      <c r="J44450" t="s">
        <v>8779</v>
      </c>
      <c r="K44450" t="s">
        <v>8787</v>
      </c>
      <c r="L44450" t="s">
        <v>8793</v>
      </c>
      <c r="M44450" t="s">
        <v>8806</v>
      </c>
      <c r="N44450" s="7" t="str">
        <f>TEXT(Table1[[#This Row],[order_date]],"dddd")</f>
        <v>Friday</v>
      </c>
      <c r="O44450" s="7" t="str">
        <f>TEXT(Table1[[#This Row],[order_date]],"mmmm")</f>
        <v>December</v>
      </c>
      <c r="P44450" s="5" t="str">
        <f>TEXT(Table1[[#This Row],[order_time]],"hhhh")</f>
        <v>15</v>
      </c>
      <c r="Q44450" t="str">
        <f>TEXT(Table1[[#This Row],[order_date]],"yyy")</f>
        <v>2024</v>
      </c>
    </row>
    <row r="44451" spans="1:17" x14ac:dyDescent="0.3">
      <c r="A44451" s="9">
        <v>11972</v>
      </c>
      <c r="B44451" s="9">
        <v>14503</v>
      </c>
      <c r="C44451" s="14">
        <f>VALUE(1/COUNTIF(B:B,Table1[[#This Row],[order_id]]))</f>
        <v>0.33333333333333331</v>
      </c>
      <c r="D44451" t="s">
        <v>11</v>
      </c>
      <c r="E44451" s="10">
        <v>1</v>
      </c>
      <c r="F44451" s="18">
        <v>45653</v>
      </c>
      <c r="G44451" s="5" t="s">
        <v>3701</v>
      </c>
      <c r="H44451" s="3">
        <v>79</v>
      </c>
      <c r="I44451" s="3">
        <v>79</v>
      </c>
      <c r="J44451" t="s">
        <v>8776</v>
      </c>
      <c r="K44451" t="s">
        <v>8781</v>
      </c>
      <c r="L44451" t="s">
        <v>8790</v>
      </c>
      <c r="M44451" t="s">
        <v>14213</v>
      </c>
      <c r="N44451" s="7" t="str">
        <f>TEXT(Table1[[#This Row],[order_date]],"dddd")</f>
        <v>Friday</v>
      </c>
      <c r="O44451" s="7" t="str">
        <f>TEXT(Table1[[#This Row],[order_date]],"mmmm")</f>
        <v>December</v>
      </c>
      <c r="P44451" s="5" t="str">
        <f>TEXT(Table1[[#This Row],[order_time]],"hhhh")</f>
        <v>17</v>
      </c>
      <c r="Q44451" t="str">
        <f>TEXT(Table1[[#This Row],[order_date]],"yyy")</f>
        <v>2024</v>
      </c>
    </row>
    <row r="44452" spans="1:17" x14ac:dyDescent="0.3">
      <c r="A44452" s="9">
        <v>11973</v>
      </c>
      <c r="B44452" s="9">
        <v>14503</v>
      </c>
      <c r="C44452" s="14">
        <f>VALUE(1/COUNTIF(B:B,Table1[[#This Row],[order_id]]))</f>
        <v>0.33333333333333331</v>
      </c>
      <c r="D44452" t="s">
        <v>12</v>
      </c>
      <c r="E44452" s="10">
        <v>1</v>
      </c>
      <c r="F44452" s="18">
        <v>45653</v>
      </c>
      <c r="G44452" s="5" t="s">
        <v>3701</v>
      </c>
      <c r="H44452" s="3">
        <v>169</v>
      </c>
      <c r="I44452" s="3">
        <v>169</v>
      </c>
      <c r="J44452" t="s">
        <v>8776</v>
      </c>
      <c r="K44452" t="s">
        <v>8784</v>
      </c>
      <c r="L44452" t="s">
        <v>8798</v>
      </c>
      <c r="M44452" t="s">
        <v>14213</v>
      </c>
      <c r="N44452" s="7" t="str">
        <f>TEXT(Table1[[#This Row],[order_date]],"dddd")</f>
        <v>Friday</v>
      </c>
      <c r="O44452" s="7" t="str">
        <f>TEXT(Table1[[#This Row],[order_date]],"mmmm")</f>
        <v>December</v>
      </c>
      <c r="P44452" s="5" t="str">
        <f>TEXT(Table1[[#This Row],[order_time]],"hhhh")</f>
        <v>17</v>
      </c>
      <c r="Q44452" t="str">
        <f>TEXT(Table1[[#This Row],[order_date]],"yyy")</f>
        <v>2024</v>
      </c>
    </row>
    <row r="44453" spans="1:17" x14ac:dyDescent="0.3">
      <c r="A44453" s="9">
        <v>11974</v>
      </c>
      <c r="B44453" s="9">
        <v>14503</v>
      </c>
      <c r="C44453" s="14">
        <f>VALUE(1/COUNTIF(B:B,Table1[[#This Row],[order_id]]))</f>
        <v>0.33333333333333331</v>
      </c>
      <c r="D44453" t="s">
        <v>13</v>
      </c>
      <c r="E44453" s="10">
        <v>1</v>
      </c>
      <c r="F44453" s="18">
        <v>45653</v>
      </c>
      <c r="G44453" s="5" t="s">
        <v>3701</v>
      </c>
      <c r="H44453" s="3">
        <v>99</v>
      </c>
      <c r="I44453" s="3">
        <v>99</v>
      </c>
      <c r="J44453" t="s">
        <v>8779</v>
      </c>
      <c r="K44453" t="s">
        <v>8785</v>
      </c>
      <c r="L44453" t="s">
        <v>8791</v>
      </c>
      <c r="M44453" t="s">
        <v>14213</v>
      </c>
      <c r="N44453" s="7" t="str">
        <f>TEXT(Table1[[#This Row],[order_date]],"dddd")</f>
        <v>Friday</v>
      </c>
      <c r="O44453" s="7" t="str">
        <f>TEXT(Table1[[#This Row],[order_date]],"mmmm")</f>
        <v>December</v>
      </c>
      <c r="P44453" s="5" t="str">
        <f>TEXT(Table1[[#This Row],[order_time]],"hhhh")</f>
        <v>17</v>
      </c>
      <c r="Q44453" t="str">
        <f>TEXT(Table1[[#This Row],[order_date]],"yyy")</f>
        <v>2024</v>
      </c>
    </row>
    <row r="44454" spans="1:17" x14ac:dyDescent="0.3">
      <c r="A44454" s="9">
        <v>12195</v>
      </c>
      <c r="B44454" s="9">
        <v>14584</v>
      </c>
      <c r="C44454" s="14">
        <f>VALUE(1/COUNTIF(B:B,Table1[[#This Row],[order_id]]))</f>
        <v>0.33333333333333331</v>
      </c>
      <c r="D44454" t="s">
        <v>8801</v>
      </c>
      <c r="E44454" s="10">
        <v>1</v>
      </c>
      <c r="F44454" s="18">
        <v>45653</v>
      </c>
      <c r="G44454" s="5" t="s">
        <v>10478</v>
      </c>
      <c r="H44454" s="3">
        <v>209</v>
      </c>
      <c r="I44454" s="3">
        <v>209</v>
      </c>
      <c r="J44454" t="s">
        <v>8777</v>
      </c>
      <c r="K44454" t="s">
        <v>8789</v>
      </c>
      <c r="L44454" t="s">
        <v>8802</v>
      </c>
      <c r="M44454" t="s">
        <v>14212</v>
      </c>
      <c r="N44454" s="7" t="str">
        <f>TEXT(Table1[[#This Row],[order_date]],"dddd")</f>
        <v>Friday</v>
      </c>
      <c r="O44454" s="7" t="str">
        <f>TEXT(Table1[[#This Row],[order_date]],"mmmm")</f>
        <v>December</v>
      </c>
      <c r="P44454" s="5" t="str">
        <f>TEXT(Table1[[#This Row],[order_time]],"hhhh")</f>
        <v>15</v>
      </c>
      <c r="Q44454" t="str">
        <f>TEXT(Table1[[#This Row],[order_date]],"yyy")</f>
        <v>2024</v>
      </c>
    </row>
    <row r="44455" spans="1:17" x14ac:dyDescent="0.3">
      <c r="A44455" s="9">
        <v>12196</v>
      </c>
      <c r="B44455" s="9">
        <v>14584</v>
      </c>
      <c r="C44455" s="14">
        <f>VALUE(1/COUNTIF(B:B,Table1[[#This Row],[order_id]]))</f>
        <v>0.33333333333333331</v>
      </c>
      <c r="D44455" t="s">
        <v>12</v>
      </c>
      <c r="E44455" s="10">
        <v>1</v>
      </c>
      <c r="F44455" s="18">
        <v>45653</v>
      </c>
      <c r="G44455" s="5" t="s">
        <v>10478</v>
      </c>
      <c r="H44455" s="3">
        <v>169</v>
      </c>
      <c r="I44455" s="3">
        <v>169</v>
      </c>
      <c r="J44455" t="s">
        <v>8776</v>
      </c>
      <c r="K44455" t="s">
        <v>8784</v>
      </c>
      <c r="L44455" t="s">
        <v>8798</v>
      </c>
      <c r="M44455" t="s">
        <v>14212</v>
      </c>
      <c r="N44455" s="7" t="str">
        <f>TEXT(Table1[[#This Row],[order_date]],"dddd")</f>
        <v>Friday</v>
      </c>
      <c r="O44455" s="7" t="str">
        <f>TEXT(Table1[[#This Row],[order_date]],"mmmm")</f>
        <v>December</v>
      </c>
      <c r="P44455" s="5" t="str">
        <f>TEXT(Table1[[#This Row],[order_time]],"hhhh")</f>
        <v>15</v>
      </c>
      <c r="Q44455" t="str">
        <f>TEXT(Table1[[#This Row],[order_date]],"yyy")</f>
        <v>2024</v>
      </c>
    </row>
    <row r="44456" spans="1:17" x14ac:dyDescent="0.3">
      <c r="A44456" s="9">
        <v>12197</v>
      </c>
      <c r="B44456" s="9">
        <v>14584</v>
      </c>
      <c r="C44456" s="14">
        <f>VALUE(1/COUNTIF(B:B,Table1[[#This Row],[order_id]]))</f>
        <v>0.33333333333333331</v>
      </c>
      <c r="D44456" t="s">
        <v>8794</v>
      </c>
      <c r="E44456" s="10">
        <v>1</v>
      </c>
      <c r="F44456" s="18">
        <v>45653</v>
      </c>
      <c r="G44456" s="5" t="s">
        <v>10478</v>
      </c>
      <c r="H44456" s="3">
        <v>139</v>
      </c>
      <c r="I44456" s="3">
        <v>139</v>
      </c>
      <c r="J44456" t="s">
        <v>8777</v>
      </c>
      <c r="K44456" t="s">
        <v>8782</v>
      </c>
      <c r="L44456" t="s">
        <v>8795</v>
      </c>
      <c r="M44456" t="s">
        <v>14212</v>
      </c>
      <c r="N44456" s="7" t="str">
        <f>TEXT(Table1[[#This Row],[order_date]],"dddd")</f>
        <v>Friday</v>
      </c>
      <c r="O44456" s="7" t="str">
        <f>TEXT(Table1[[#This Row],[order_date]],"mmmm")</f>
        <v>December</v>
      </c>
      <c r="P44456" s="5" t="str">
        <f>TEXT(Table1[[#This Row],[order_time]],"hhhh")</f>
        <v>15</v>
      </c>
      <c r="Q44456" t="str">
        <f>TEXT(Table1[[#This Row],[order_date]],"yyy")</f>
        <v>2024</v>
      </c>
    </row>
    <row r="44457" spans="1:17" x14ac:dyDescent="0.3">
      <c r="A44457" s="9">
        <v>12199</v>
      </c>
      <c r="B44457" s="9">
        <v>14586</v>
      </c>
      <c r="C44457" s="14">
        <f>VALUE(1/COUNTIF(B:B,Table1[[#This Row],[order_id]]))</f>
        <v>1</v>
      </c>
      <c r="D44457" t="s">
        <v>11</v>
      </c>
      <c r="E44457" s="10">
        <v>1</v>
      </c>
      <c r="F44457" s="18">
        <v>45653</v>
      </c>
      <c r="G44457" s="5" t="s">
        <v>5809</v>
      </c>
      <c r="H44457" s="3">
        <v>79</v>
      </c>
      <c r="I44457" s="3">
        <v>79</v>
      </c>
      <c r="J44457" t="s">
        <v>8776</v>
      </c>
      <c r="K44457" t="s">
        <v>8781</v>
      </c>
      <c r="L44457" t="s">
        <v>8790</v>
      </c>
      <c r="M44457" t="s">
        <v>8805</v>
      </c>
      <c r="N44457" s="7" t="str">
        <f>TEXT(Table1[[#This Row],[order_date]],"dddd")</f>
        <v>Friday</v>
      </c>
      <c r="O44457" s="7" t="str">
        <f>TEXT(Table1[[#This Row],[order_date]],"mmmm")</f>
        <v>December</v>
      </c>
      <c r="P44457" s="5" t="str">
        <f>TEXT(Table1[[#This Row],[order_time]],"hhhh")</f>
        <v>16</v>
      </c>
      <c r="Q44457" t="str">
        <f>TEXT(Table1[[#This Row],[order_date]],"yyy")</f>
        <v>2024</v>
      </c>
    </row>
    <row r="44458" spans="1:17" x14ac:dyDescent="0.3">
      <c r="A44458" s="9">
        <v>12201</v>
      </c>
      <c r="B44458" s="9">
        <v>14588</v>
      </c>
      <c r="C44458" s="14">
        <f>VALUE(1/COUNTIF(B:B,Table1[[#This Row],[order_id]]))</f>
        <v>0.33333333333333331</v>
      </c>
      <c r="D44458" t="s">
        <v>11</v>
      </c>
      <c r="E44458" s="10">
        <v>3</v>
      </c>
      <c r="F44458" s="18">
        <v>45653</v>
      </c>
      <c r="G44458" s="5" t="s">
        <v>1584</v>
      </c>
      <c r="H44458" s="3">
        <v>79</v>
      </c>
      <c r="I44458" s="3">
        <v>237</v>
      </c>
      <c r="J44458" t="s">
        <v>8776</v>
      </c>
      <c r="K44458" t="s">
        <v>8781</v>
      </c>
      <c r="L44458" t="s">
        <v>8790</v>
      </c>
      <c r="M44458" t="s">
        <v>8806</v>
      </c>
      <c r="N44458" s="7" t="str">
        <f>TEXT(Table1[[#This Row],[order_date]],"dddd")</f>
        <v>Friday</v>
      </c>
      <c r="O44458" s="7" t="str">
        <f>TEXT(Table1[[#This Row],[order_date]],"mmmm")</f>
        <v>December</v>
      </c>
      <c r="P44458" s="5" t="str">
        <f>TEXT(Table1[[#This Row],[order_time]],"hhhh")</f>
        <v>15</v>
      </c>
      <c r="Q44458" t="str">
        <f>TEXT(Table1[[#This Row],[order_date]],"yyy")</f>
        <v>2024</v>
      </c>
    </row>
    <row r="44459" spans="1:17" x14ac:dyDescent="0.3">
      <c r="A44459" s="9">
        <v>12202</v>
      </c>
      <c r="B44459" s="9">
        <v>14588</v>
      </c>
      <c r="C44459" s="14">
        <f>VALUE(1/COUNTIF(B:B,Table1[[#This Row],[order_id]]))</f>
        <v>0.33333333333333331</v>
      </c>
      <c r="D44459" t="s">
        <v>15</v>
      </c>
      <c r="E44459" s="10">
        <v>1</v>
      </c>
      <c r="F44459" s="18">
        <v>45653</v>
      </c>
      <c r="G44459" s="5" t="s">
        <v>1584</v>
      </c>
      <c r="H44459" s="3">
        <v>49</v>
      </c>
      <c r="I44459" s="3">
        <v>49</v>
      </c>
      <c r="J44459" t="s">
        <v>8779</v>
      </c>
      <c r="K44459" t="s">
        <v>8787</v>
      </c>
      <c r="L44459" t="s">
        <v>8793</v>
      </c>
      <c r="M44459" t="s">
        <v>8806</v>
      </c>
      <c r="N44459" s="7" t="str">
        <f>TEXT(Table1[[#This Row],[order_date]],"dddd")</f>
        <v>Friday</v>
      </c>
      <c r="O44459" s="7" t="str">
        <f>TEXT(Table1[[#This Row],[order_date]],"mmmm")</f>
        <v>December</v>
      </c>
      <c r="P44459" s="5" t="str">
        <f>TEXT(Table1[[#This Row],[order_time]],"hhhh")</f>
        <v>15</v>
      </c>
      <c r="Q44459" t="str">
        <f>TEXT(Table1[[#This Row],[order_date]],"yyy")</f>
        <v>2024</v>
      </c>
    </row>
    <row r="44460" spans="1:17" x14ac:dyDescent="0.3">
      <c r="A44460" s="9">
        <v>12203</v>
      </c>
      <c r="B44460" s="9">
        <v>14588</v>
      </c>
      <c r="C44460" s="14">
        <f>VALUE(1/COUNTIF(B:B,Table1[[#This Row],[order_id]]))</f>
        <v>0.33333333333333331</v>
      </c>
      <c r="D44460" t="s">
        <v>11</v>
      </c>
      <c r="E44460" s="10">
        <v>2</v>
      </c>
      <c r="F44460" s="18">
        <v>45653</v>
      </c>
      <c r="G44460" s="5" t="s">
        <v>1584</v>
      </c>
      <c r="H44460" s="3">
        <v>79</v>
      </c>
      <c r="I44460" s="3">
        <v>158</v>
      </c>
      <c r="J44460" t="s">
        <v>8776</v>
      </c>
      <c r="K44460" t="s">
        <v>8781</v>
      </c>
      <c r="L44460" t="s">
        <v>8790</v>
      </c>
      <c r="M44460" t="s">
        <v>8806</v>
      </c>
      <c r="N44460" s="7" t="str">
        <f>TEXT(Table1[[#This Row],[order_date]],"dddd")</f>
        <v>Friday</v>
      </c>
      <c r="O44460" s="7" t="str">
        <f>TEXT(Table1[[#This Row],[order_date]],"mmmm")</f>
        <v>December</v>
      </c>
      <c r="P44460" s="5" t="str">
        <f>TEXT(Table1[[#This Row],[order_time]],"hhhh")</f>
        <v>15</v>
      </c>
      <c r="Q44460" t="str">
        <f>TEXT(Table1[[#This Row],[order_date]],"yyy")</f>
        <v>2024</v>
      </c>
    </row>
    <row r="44461" spans="1:17" x14ac:dyDescent="0.3">
      <c r="A44461" s="9">
        <v>14215</v>
      </c>
      <c r="B44461" s="9">
        <v>15363</v>
      </c>
      <c r="C44461" s="14">
        <f>VALUE(1/COUNTIF(B:B,Table1[[#This Row],[order_id]]))</f>
        <v>1</v>
      </c>
      <c r="D44461" t="s">
        <v>8796</v>
      </c>
      <c r="E44461" s="10">
        <v>1</v>
      </c>
      <c r="F44461" s="18">
        <v>45653</v>
      </c>
      <c r="G44461" s="5" t="s">
        <v>4305</v>
      </c>
      <c r="H44461" s="3">
        <v>189</v>
      </c>
      <c r="I44461" s="3">
        <v>189</v>
      </c>
      <c r="J44461" t="s">
        <v>8778</v>
      </c>
      <c r="K44461" t="s">
        <v>8783</v>
      </c>
      <c r="L44461" t="s">
        <v>8797</v>
      </c>
      <c r="M44461" t="s">
        <v>8804</v>
      </c>
      <c r="N44461" s="7" t="str">
        <f>TEXT(Table1[[#This Row],[order_date]],"dddd")</f>
        <v>Friday</v>
      </c>
      <c r="O44461" s="7" t="str">
        <f>TEXT(Table1[[#This Row],[order_date]],"mmmm")</f>
        <v>December</v>
      </c>
      <c r="P44461" s="5" t="str">
        <f>TEXT(Table1[[#This Row],[order_time]],"hhhh")</f>
        <v>12</v>
      </c>
      <c r="Q44461" t="str">
        <f>TEXT(Table1[[#This Row],[order_date]],"yyy")</f>
        <v>2024</v>
      </c>
    </row>
    <row r="44462" spans="1:17" x14ac:dyDescent="0.3">
      <c r="A44462" s="9">
        <v>15917</v>
      </c>
      <c r="B44462" s="9">
        <v>15983</v>
      </c>
      <c r="C44462" s="14">
        <f>VALUE(1/COUNTIF(B:B,Table1[[#This Row],[order_id]]))</f>
        <v>0.33333333333333331</v>
      </c>
      <c r="D44462" t="s">
        <v>8801</v>
      </c>
      <c r="E44462" s="10">
        <v>1</v>
      </c>
      <c r="F44462" s="18">
        <v>45653</v>
      </c>
      <c r="G44462" s="5" t="s">
        <v>923</v>
      </c>
      <c r="H44462" s="3">
        <v>209</v>
      </c>
      <c r="I44462" s="3">
        <v>209</v>
      </c>
      <c r="J44462" t="s">
        <v>8777</v>
      </c>
      <c r="K44462" t="s">
        <v>8789</v>
      </c>
      <c r="L44462" t="s">
        <v>8802</v>
      </c>
      <c r="M44462" t="s">
        <v>14211</v>
      </c>
      <c r="N44462" s="7" t="str">
        <f>TEXT(Table1[[#This Row],[order_date]],"dddd")</f>
        <v>Friday</v>
      </c>
      <c r="O44462" s="7" t="str">
        <f>TEXT(Table1[[#This Row],[order_date]],"mmmm")</f>
        <v>December</v>
      </c>
      <c r="P44462" s="5" t="str">
        <f>TEXT(Table1[[#This Row],[order_time]],"hhhh")</f>
        <v>22</v>
      </c>
      <c r="Q44462" t="str">
        <f>TEXT(Table1[[#This Row],[order_date]],"yyy")</f>
        <v>2024</v>
      </c>
    </row>
    <row r="44463" spans="1:17" x14ac:dyDescent="0.3">
      <c r="A44463" s="9">
        <v>15918</v>
      </c>
      <c r="B44463" s="9">
        <v>15983</v>
      </c>
      <c r="C44463" s="14">
        <f>VALUE(1/COUNTIF(B:B,Table1[[#This Row],[order_id]]))</f>
        <v>0.33333333333333331</v>
      </c>
      <c r="D44463" t="s">
        <v>8801</v>
      </c>
      <c r="E44463" s="10">
        <v>1</v>
      </c>
      <c r="F44463" s="18">
        <v>45653</v>
      </c>
      <c r="G44463" s="5" t="s">
        <v>923</v>
      </c>
      <c r="H44463" s="3">
        <v>209</v>
      </c>
      <c r="I44463" s="3">
        <v>209</v>
      </c>
      <c r="J44463" t="s">
        <v>8777</v>
      </c>
      <c r="K44463" t="s">
        <v>8789</v>
      </c>
      <c r="L44463" t="s">
        <v>8802</v>
      </c>
      <c r="M44463" t="s">
        <v>14211</v>
      </c>
      <c r="N44463" s="7" t="str">
        <f>TEXT(Table1[[#This Row],[order_date]],"dddd")</f>
        <v>Friday</v>
      </c>
      <c r="O44463" s="7" t="str">
        <f>TEXT(Table1[[#This Row],[order_date]],"mmmm")</f>
        <v>December</v>
      </c>
      <c r="P44463" s="5" t="str">
        <f>TEXT(Table1[[#This Row],[order_time]],"hhhh")</f>
        <v>22</v>
      </c>
      <c r="Q44463" t="str">
        <f>TEXT(Table1[[#This Row],[order_date]],"yyy")</f>
        <v>2024</v>
      </c>
    </row>
    <row r="44464" spans="1:17" x14ac:dyDescent="0.3">
      <c r="A44464" s="9">
        <v>15919</v>
      </c>
      <c r="B44464" s="9">
        <v>15983</v>
      </c>
      <c r="C44464" s="14">
        <f>VALUE(1/COUNTIF(B:B,Table1[[#This Row],[order_id]]))</f>
        <v>0.33333333333333331</v>
      </c>
      <c r="D44464" t="s">
        <v>12</v>
      </c>
      <c r="E44464" s="10">
        <v>1</v>
      </c>
      <c r="F44464" s="18">
        <v>45653</v>
      </c>
      <c r="G44464" s="5" t="s">
        <v>923</v>
      </c>
      <c r="H44464" s="3">
        <v>169</v>
      </c>
      <c r="I44464" s="3">
        <v>169</v>
      </c>
      <c r="J44464" t="s">
        <v>8776</v>
      </c>
      <c r="K44464" t="s">
        <v>8784</v>
      </c>
      <c r="L44464" t="s">
        <v>8798</v>
      </c>
      <c r="M44464" t="s">
        <v>14211</v>
      </c>
      <c r="N44464" s="7" t="str">
        <f>TEXT(Table1[[#This Row],[order_date]],"dddd")</f>
        <v>Friday</v>
      </c>
      <c r="O44464" s="7" t="str">
        <f>TEXT(Table1[[#This Row],[order_date]],"mmmm")</f>
        <v>December</v>
      </c>
      <c r="P44464" s="5" t="str">
        <f>TEXT(Table1[[#This Row],[order_time]],"hhhh")</f>
        <v>22</v>
      </c>
      <c r="Q44464" t="str">
        <f>TEXT(Table1[[#This Row],[order_date]],"yyy")</f>
        <v>2024</v>
      </c>
    </row>
    <row r="44465" spans="1:17" x14ac:dyDescent="0.3">
      <c r="A44465" s="9">
        <v>16517</v>
      </c>
      <c r="B44465" s="9">
        <v>16216</v>
      </c>
      <c r="C44465" s="14">
        <f>VALUE(1/COUNTIF(B:B,Table1[[#This Row],[order_id]]))</f>
        <v>0.33333333333333331</v>
      </c>
      <c r="D44465" t="s">
        <v>11</v>
      </c>
      <c r="E44465" s="10">
        <v>1</v>
      </c>
      <c r="F44465" s="18">
        <v>45653</v>
      </c>
      <c r="G44465" s="5" t="s">
        <v>7408</v>
      </c>
      <c r="H44465" s="3">
        <v>79</v>
      </c>
      <c r="I44465" s="3">
        <v>79</v>
      </c>
      <c r="J44465" t="s">
        <v>8776</v>
      </c>
      <c r="K44465" t="s">
        <v>8781</v>
      </c>
      <c r="L44465" t="s">
        <v>8790</v>
      </c>
      <c r="M44465" t="s">
        <v>14211</v>
      </c>
      <c r="N44465" s="7" t="str">
        <f>TEXT(Table1[[#This Row],[order_date]],"dddd")</f>
        <v>Friday</v>
      </c>
      <c r="O44465" s="7" t="str">
        <f>TEXT(Table1[[#This Row],[order_date]],"mmmm")</f>
        <v>December</v>
      </c>
      <c r="P44465" s="5" t="str">
        <f>TEXT(Table1[[#This Row],[order_time]],"hhhh")</f>
        <v>17</v>
      </c>
      <c r="Q44465" t="str">
        <f>TEXT(Table1[[#This Row],[order_date]],"yyy")</f>
        <v>2024</v>
      </c>
    </row>
    <row r="44466" spans="1:17" x14ac:dyDescent="0.3">
      <c r="A44466" s="9">
        <v>16518</v>
      </c>
      <c r="B44466" s="9">
        <v>16216</v>
      </c>
      <c r="C44466" s="14">
        <f>VALUE(1/COUNTIF(B:B,Table1[[#This Row],[order_id]]))</f>
        <v>0.33333333333333331</v>
      </c>
      <c r="D44466" t="s">
        <v>11</v>
      </c>
      <c r="E44466" s="10">
        <v>1</v>
      </c>
      <c r="F44466" s="18">
        <v>45653</v>
      </c>
      <c r="G44466" s="5" t="s">
        <v>7408</v>
      </c>
      <c r="H44466" s="3">
        <v>79</v>
      </c>
      <c r="I44466" s="3">
        <v>79</v>
      </c>
      <c r="J44466" t="s">
        <v>8776</v>
      </c>
      <c r="K44466" t="s">
        <v>8781</v>
      </c>
      <c r="L44466" t="s">
        <v>8790</v>
      </c>
      <c r="M44466" t="s">
        <v>14211</v>
      </c>
      <c r="N44466" s="7" t="str">
        <f>TEXT(Table1[[#This Row],[order_date]],"dddd")</f>
        <v>Friday</v>
      </c>
      <c r="O44466" s="7" t="str">
        <f>TEXT(Table1[[#This Row],[order_date]],"mmmm")</f>
        <v>December</v>
      </c>
      <c r="P44466" s="5" t="str">
        <f>TEXT(Table1[[#This Row],[order_time]],"hhhh")</f>
        <v>17</v>
      </c>
      <c r="Q44466" t="str">
        <f>TEXT(Table1[[#This Row],[order_date]],"yyy")</f>
        <v>2024</v>
      </c>
    </row>
    <row r="44467" spans="1:17" x14ac:dyDescent="0.3">
      <c r="A44467" s="9">
        <v>16519</v>
      </c>
      <c r="B44467" s="9">
        <v>16216</v>
      </c>
      <c r="C44467" s="14">
        <f>VALUE(1/COUNTIF(B:B,Table1[[#This Row],[order_id]]))</f>
        <v>0.33333333333333331</v>
      </c>
      <c r="D44467" t="s">
        <v>8801</v>
      </c>
      <c r="E44467" s="10">
        <v>1</v>
      </c>
      <c r="F44467" s="18">
        <v>45653</v>
      </c>
      <c r="G44467" s="5" t="s">
        <v>7408</v>
      </c>
      <c r="H44467" s="3">
        <v>209</v>
      </c>
      <c r="I44467" s="3">
        <v>209</v>
      </c>
      <c r="J44467" t="s">
        <v>8777</v>
      </c>
      <c r="K44467" t="s">
        <v>8789</v>
      </c>
      <c r="L44467" t="s">
        <v>8802</v>
      </c>
      <c r="M44467" t="s">
        <v>14211</v>
      </c>
      <c r="N44467" s="7" t="str">
        <f>TEXT(Table1[[#This Row],[order_date]],"dddd")</f>
        <v>Friday</v>
      </c>
      <c r="O44467" s="7" t="str">
        <f>TEXT(Table1[[#This Row],[order_date]],"mmmm")</f>
        <v>December</v>
      </c>
      <c r="P44467" s="5" t="str">
        <f>TEXT(Table1[[#This Row],[order_time]],"hhhh")</f>
        <v>17</v>
      </c>
      <c r="Q44467" t="str">
        <f>TEXT(Table1[[#This Row],[order_date]],"yyy")</f>
        <v>2024</v>
      </c>
    </row>
    <row r="44468" spans="1:17" x14ac:dyDescent="0.3">
      <c r="A44468" s="9">
        <v>17533</v>
      </c>
      <c r="B44468" s="9">
        <v>16594</v>
      </c>
      <c r="C44468" s="14">
        <f>VALUE(1/COUNTIF(B:B,Table1[[#This Row],[order_id]]))</f>
        <v>1</v>
      </c>
      <c r="D44468" t="s">
        <v>8794</v>
      </c>
      <c r="E44468" s="10">
        <v>1</v>
      </c>
      <c r="F44468" s="18">
        <v>45653</v>
      </c>
      <c r="G44468" s="5" t="s">
        <v>4528</v>
      </c>
      <c r="H44468" s="3">
        <v>139</v>
      </c>
      <c r="I44468" s="3">
        <v>139</v>
      </c>
      <c r="J44468" t="s">
        <v>8777</v>
      </c>
      <c r="K44468" t="s">
        <v>8782</v>
      </c>
      <c r="L44468" t="s">
        <v>8795</v>
      </c>
      <c r="M44468" t="s">
        <v>14212</v>
      </c>
      <c r="N44468" s="7" t="str">
        <f>TEXT(Table1[[#This Row],[order_date]],"dddd")</f>
        <v>Friday</v>
      </c>
      <c r="O44468" s="7" t="str">
        <f>TEXT(Table1[[#This Row],[order_date]],"mmmm")</f>
        <v>December</v>
      </c>
      <c r="P44468" s="5" t="str">
        <f>TEXT(Table1[[#This Row],[order_time]],"hhhh")</f>
        <v>18</v>
      </c>
      <c r="Q44468" t="str">
        <f>TEXT(Table1[[#This Row],[order_date]],"yyy")</f>
        <v>2024</v>
      </c>
    </row>
    <row r="44469" spans="1:17" x14ac:dyDescent="0.3">
      <c r="A44469" s="9">
        <v>17870</v>
      </c>
      <c r="B44469" s="9">
        <v>16731</v>
      </c>
      <c r="C44469" s="14">
        <f>VALUE(1/COUNTIF(B:B,Table1[[#This Row],[order_id]]))</f>
        <v>0.5</v>
      </c>
      <c r="D44469" t="s">
        <v>8796</v>
      </c>
      <c r="E44469" s="10">
        <v>2</v>
      </c>
      <c r="F44469" s="18">
        <v>45653</v>
      </c>
      <c r="G44469" s="5" t="s">
        <v>4858</v>
      </c>
      <c r="H44469" s="3">
        <v>189</v>
      </c>
      <c r="I44469" s="3">
        <v>378</v>
      </c>
      <c r="J44469" t="s">
        <v>8778</v>
      </c>
      <c r="K44469" t="s">
        <v>8783</v>
      </c>
      <c r="L44469" t="s">
        <v>8797</v>
      </c>
      <c r="M44469" t="s">
        <v>8804</v>
      </c>
      <c r="N44469" s="7" t="str">
        <f>TEXT(Table1[[#This Row],[order_date]],"dddd")</f>
        <v>Friday</v>
      </c>
      <c r="O44469" s="7" t="str">
        <f>TEXT(Table1[[#This Row],[order_date]],"mmmm")</f>
        <v>December</v>
      </c>
      <c r="P44469" s="5" t="str">
        <f>TEXT(Table1[[#This Row],[order_time]],"hhhh")</f>
        <v>20</v>
      </c>
      <c r="Q44469" t="str">
        <f>TEXT(Table1[[#This Row],[order_date]],"yyy")</f>
        <v>2024</v>
      </c>
    </row>
    <row r="44470" spans="1:17" x14ac:dyDescent="0.3">
      <c r="A44470" s="9">
        <v>17871</v>
      </c>
      <c r="B44470" s="9">
        <v>16731</v>
      </c>
      <c r="C44470" s="14">
        <f>VALUE(1/COUNTIF(B:B,Table1[[#This Row],[order_id]]))</f>
        <v>0.5</v>
      </c>
      <c r="D44470" t="s">
        <v>14</v>
      </c>
      <c r="E44470" s="10">
        <v>1</v>
      </c>
      <c r="F44470" s="18">
        <v>45653</v>
      </c>
      <c r="G44470" s="5" t="s">
        <v>4858</v>
      </c>
      <c r="H44470" s="3">
        <v>35</v>
      </c>
      <c r="I44470" s="3">
        <v>35</v>
      </c>
      <c r="J44470" t="s">
        <v>8780</v>
      </c>
      <c r="K44470" t="s">
        <v>8786</v>
      </c>
      <c r="L44470" t="s">
        <v>8792</v>
      </c>
      <c r="M44470" t="s">
        <v>8804</v>
      </c>
      <c r="N44470" s="7" t="str">
        <f>TEXT(Table1[[#This Row],[order_date]],"dddd")</f>
        <v>Friday</v>
      </c>
      <c r="O44470" s="7" t="str">
        <f>TEXT(Table1[[#This Row],[order_date]],"mmmm")</f>
        <v>December</v>
      </c>
      <c r="P44470" s="5" t="str">
        <f>TEXT(Table1[[#This Row],[order_time]],"hhhh")</f>
        <v>20</v>
      </c>
      <c r="Q44470" t="str">
        <f>TEXT(Table1[[#This Row],[order_date]],"yyy")</f>
        <v>2024</v>
      </c>
    </row>
    <row r="44471" spans="1:17" x14ac:dyDescent="0.3">
      <c r="A44471" s="9">
        <v>21290</v>
      </c>
      <c r="B44471" s="9">
        <v>18023</v>
      </c>
      <c r="C44471" s="14">
        <f>VALUE(1/COUNTIF(B:B,Table1[[#This Row],[order_id]]))</f>
        <v>0.33333333333333331</v>
      </c>
      <c r="D44471" t="s">
        <v>8796</v>
      </c>
      <c r="E44471" s="10">
        <v>1</v>
      </c>
      <c r="F44471" s="18">
        <v>45653</v>
      </c>
      <c r="G44471" s="5" t="s">
        <v>4370</v>
      </c>
      <c r="H44471" s="3">
        <v>189</v>
      </c>
      <c r="I44471" s="3">
        <v>189</v>
      </c>
      <c r="J44471" t="s">
        <v>8778</v>
      </c>
      <c r="K44471" t="s">
        <v>8783</v>
      </c>
      <c r="L44471" t="s">
        <v>8797</v>
      </c>
      <c r="M44471" t="s">
        <v>14212</v>
      </c>
      <c r="N44471" s="7" t="str">
        <f>TEXT(Table1[[#This Row],[order_date]],"dddd")</f>
        <v>Friday</v>
      </c>
      <c r="O44471" s="7" t="str">
        <f>TEXT(Table1[[#This Row],[order_date]],"mmmm")</f>
        <v>December</v>
      </c>
      <c r="P44471" s="5" t="str">
        <f>TEXT(Table1[[#This Row],[order_time]],"hhhh")</f>
        <v>12</v>
      </c>
      <c r="Q44471" t="str">
        <f>TEXT(Table1[[#This Row],[order_date]],"yyy")</f>
        <v>2024</v>
      </c>
    </row>
    <row r="44472" spans="1:17" x14ac:dyDescent="0.3">
      <c r="A44472" s="9">
        <v>21291</v>
      </c>
      <c r="B44472" s="9">
        <v>18023</v>
      </c>
      <c r="C44472" s="14">
        <f>VALUE(1/COUNTIF(B:B,Table1[[#This Row],[order_id]]))</f>
        <v>0.33333333333333331</v>
      </c>
      <c r="D44472" t="s">
        <v>8801</v>
      </c>
      <c r="E44472" s="10">
        <v>3</v>
      </c>
      <c r="F44472" s="18">
        <v>45653</v>
      </c>
      <c r="G44472" s="5" t="s">
        <v>4370</v>
      </c>
      <c r="H44472" s="3">
        <v>209</v>
      </c>
      <c r="I44472" s="3">
        <v>627</v>
      </c>
      <c r="J44472" t="s">
        <v>8777</v>
      </c>
      <c r="K44472" t="s">
        <v>8789</v>
      </c>
      <c r="L44472" t="s">
        <v>8802</v>
      </c>
      <c r="M44472" t="s">
        <v>14212</v>
      </c>
      <c r="N44472" s="7" t="str">
        <f>TEXT(Table1[[#This Row],[order_date]],"dddd")</f>
        <v>Friday</v>
      </c>
      <c r="O44472" s="7" t="str">
        <f>TEXT(Table1[[#This Row],[order_date]],"mmmm")</f>
        <v>December</v>
      </c>
      <c r="P44472" s="5" t="str">
        <f>TEXT(Table1[[#This Row],[order_time]],"hhhh")</f>
        <v>12</v>
      </c>
      <c r="Q44472" t="str">
        <f>TEXT(Table1[[#This Row],[order_date]],"yyy")</f>
        <v>2024</v>
      </c>
    </row>
    <row r="44473" spans="1:17" x14ac:dyDescent="0.3">
      <c r="A44473" s="9">
        <v>21292</v>
      </c>
      <c r="B44473" s="9">
        <v>18023</v>
      </c>
      <c r="C44473" s="14">
        <f>VALUE(1/COUNTIF(B:B,Table1[[#This Row],[order_id]]))</f>
        <v>0.33333333333333331</v>
      </c>
      <c r="D44473" t="s">
        <v>11</v>
      </c>
      <c r="E44473" s="10">
        <v>1</v>
      </c>
      <c r="F44473" s="18">
        <v>45653</v>
      </c>
      <c r="G44473" s="5" t="s">
        <v>4370</v>
      </c>
      <c r="H44473" s="3">
        <v>79</v>
      </c>
      <c r="I44473" s="3">
        <v>79</v>
      </c>
      <c r="J44473" t="s">
        <v>8776</v>
      </c>
      <c r="K44473" t="s">
        <v>8781</v>
      </c>
      <c r="L44473" t="s">
        <v>8790</v>
      </c>
      <c r="M44473" t="s">
        <v>14212</v>
      </c>
      <c r="N44473" s="7" t="str">
        <f>TEXT(Table1[[#This Row],[order_date]],"dddd")</f>
        <v>Friday</v>
      </c>
      <c r="O44473" s="7" t="str">
        <f>TEXT(Table1[[#This Row],[order_date]],"mmmm")</f>
        <v>December</v>
      </c>
      <c r="P44473" s="5" t="str">
        <f>TEXT(Table1[[#This Row],[order_time]],"hhhh")</f>
        <v>12</v>
      </c>
      <c r="Q44473" t="str">
        <f>TEXT(Table1[[#This Row],[order_date]],"yyy")</f>
        <v>2024</v>
      </c>
    </row>
    <row r="44474" spans="1:17" x14ac:dyDescent="0.3">
      <c r="A44474" s="9">
        <v>23237</v>
      </c>
      <c r="B44474" s="9">
        <v>18723</v>
      </c>
      <c r="C44474" s="14">
        <f>VALUE(1/COUNTIF(B:B,Table1[[#This Row],[order_id]]))</f>
        <v>0.5</v>
      </c>
      <c r="D44474" t="s">
        <v>13</v>
      </c>
      <c r="E44474" s="10">
        <v>1</v>
      </c>
      <c r="F44474" s="18">
        <v>45653</v>
      </c>
      <c r="G44474" s="5" t="s">
        <v>2568</v>
      </c>
      <c r="H44474" s="3">
        <v>99</v>
      </c>
      <c r="I44474" s="3">
        <v>99</v>
      </c>
      <c r="J44474" t="s">
        <v>8779</v>
      </c>
      <c r="K44474" t="s">
        <v>8785</v>
      </c>
      <c r="L44474" t="s">
        <v>8791</v>
      </c>
      <c r="M44474" t="s">
        <v>14212</v>
      </c>
      <c r="N44474" s="7" t="str">
        <f>TEXT(Table1[[#This Row],[order_date]],"dddd")</f>
        <v>Friday</v>
      </c>
      <c r="O44474" s="7" t="str">
        <f>TEXT(Table1[[#This Row],[order_date]],"mmmm")</f>
        <v>December</v>
      </c>
      <c r="P44474" s="5" t="str">
        <f>TEXT(Table1[[#This Row],[order_time]],"hhhh")</f>
        <v>14</v>
      </c>
      <c r="Q44474" t="str">
        <f>TEXT(Table1[[#This Row],[order_date]],"yyy")</f>
        <v>2024</v>
      </c>
    </row>
    <row r="44475" spans="1:17" x14ac:dyDescent="0.3">
      <c r="A44475" s="9">
        <v>23238</v>
      </c>
      <c r="B44475" s="9">
        <v>18723</v>
      </c>
      <c r="C44475" s="14">
        <f>VALUE(1/COUNTIF(B:B,Table1[[#This Row],[order_id]]))</f>
        <v>0.5</v>
      </c>
      <c r="D44475" t="s">
        <v>12</v>
      </c>
      <c r="E44475" s="10">
        <v>3</v>
      </c>
      <c r="F44475" s="18">
        <v>45653</v>
      </c>
      <c r="G44475" s="5" t="s">
        <v>2568</v>
      </c>
      <c r="H44475" s="3">
        <v>169</v>
      </c>
      <c r="I44475" s="3">
        <v>507</v>
      </c>
      <c r="J44475" t="s">
        <v>8776</v>
      </c>
      <c r="K44475" t="s">
        <v>8784</v>
      </c>
      <c r="L44475" t="s">
        <v>8798</v>
      </c>
      <c r="M44475" t="s">
        <v>14212</v>
      </c>
      <c r="N44475" s="7" t="str">
        <f>TEXT(Table1[[#This Row],[order_date]],"dddd")</f>
        <v>Friday</v>
      </c>
      <c r="O44475" s="7" t="str">
        <f>TEXT(Table1[[#This Row],[order_date]],"mmmm")</f>
        <v>December</v>
      </c>
      <c r="P44475" s="5" t="str">
        <f>TEXT(Table1[[#This Row],[order_time]],"hhhh")</f>
        <v>14</v>
      </c>
      <c r="Q44475" t="str">
        <f>TEXT(Table1[[#This Row],[order_date]],"yyy")</f>
        <v>2024</v>
      </c>
    </row>
    <row r="44476" spans="1:17" x14ac:dyDescent="0.3">
      <c r="A44476" s="9">
        <v>24734</v>
      </c>
      <c r="B44476" s="9">
        <v>19286</v>
      </c>
      <c r="C44476" s="14">
        <f>VALUE(1/COUNTIF(B:B,Table1[[#This Row],[order_id]]))</f>
        <v>0.5</v>
      </c>
      <c r="D44476" t="s">
        <v>15</v>
      </c>
      <c r="E44476" s="10">
        <v>1</v>
      </c>
      <c r="F44476" s="18">
        <v>45653</v>
      </c>
      <c r="G44476" s="5" t="s">
        <v>4180</v>
      </c>
      <c r="H44476" s="3">
        <v>49</v>
      </c>
      <c r="I44476" s="3">
        <v>49</v>
      </c>
      <c r="J44476" t="s">
        <v>8779</v>
      </c>
      <c r="K44476" t="s">
        <v>8787</v>
      </c>
      <c r="L44476" t="s">
        <v>8793</v>
      </c>
      <c r="M44476" t="s">
        <v>14211</v>
      </c>
      <c r="N44476" s="7" t="str">
        <f>TEXT(Table1[[#This Row],[order_date]],"dddd")</f>
        <v>Friday</v>
      </c>
      <c r="O44476" s="7" t="str">
        <f>TEXT(Table1[[#This Row],[order_date]],"mmmm")</f>
        <v>December</v>
      </c>
      <c r="P44476" s="5" t="str">
        <f>TEXT(Table1[[#This Row],[order_time]],"hhhh")</f>
        <v>14</v>
      </c>
      <c r="Q44476" t="str">
        <f>TEXT(Table1[[#This Row],[order_date]],"yyy")</f>
        <v>2024</v>
      </c>
    </row>
    <row r="44477" spans="1:17" x14ac:dyDescent="0.3">
      <c r="A44477" s="9">
        <v>24735</v>
      </c>
      <c r="B44477" s="9">
        <v>19286</v>
      </c>
      <c r="C44477" s="14">
        <f>VALUE(1/COUNTIF(B:B,Table1[[#This Row],[order_id]]))</f>
        <v>0.5</v>
      </c>
      <c r="D44477" t="s">
        <v>8796</v>
      </c>
      <c r="E44477" s="10">
        <v>1</v>
      </c>
      <c r="F44477" s="18">
        <v>45653</v>
      </c>
      <c r="G44477" s="5" t="s">
        <v>4180</v>
      </c>
      <c r="H44477" s="3">
        <v>189</v>
      </c>
      <c r="I44477" s="3">
        <v>189</v>
      </c>
      <c r="J44477" t="s">
        <v>8778</v>
      </c>
      <c r="K44477" t="s">
        <v>8783</v>
      </c>
      <c r="L44477" t="s">
        <v>8797</v>
      </c>
      <c r="M44477" t="s">
        <v>14211</v>
      </c>
      <c r="N44477" s="7" t="str">
        <f>TEXT(Table1[[#This Row],[order_date]],"dddd")</f>
        <v>Friday</v>
      </c>
      <c r="O44477" s="7" t="str">
        <f>TEXT(Table1[[#This Row],[order_date]],"mmmm")</f>
        <v>December</v>
      </c>
      <c r="P44477" s="5" t="str">
        <f>TEXT(Table1[[#This Row],[order_time]],"hhhh")</f>
        <v>14</v>
      </c>
      <c r="Q44477" t="str">
        <f>TEXT(Table1[[#This Row],[order_date]],"yyy")</f>
        <v>2024</v>
      </c>
    </row>
    <row r="44478" spans="1:17" x14ac:dyDescent="0.3">
      <c r="A44478" s="9">
        <v>25522</v>
      </c>
      <c r="B44478" s="9">
        <v>19586</v>
      </c>
      <c r="C44478" s="14">
        <f>VALUE(1/COUNTIF(B:B,Table1[[#This Row],[order_id]]))</f>
        <v>0.33333333333333331</v>
      </c>
      <c r="D44478" t="s">
        <v>8796</v>
      </c>
      <c r="E44478" s="10">
        <v>1</v>
      </c>
      <c r="F44478" s="18">
        <v>45653</v>
      </c>
      <c r="G44478" s="5" t="s">
        <v>2893</v>
      </c>
      <c r="H44478" s="3">
        <v>189</v>
      </c>
      <c r="I44478" s="3">
        <v>189</v>
      </c>
      <c r="J44478" t="s">
        <v>8778</v>
      </c>
      <c r="K44478" t="s">
        <v>8783</v>
      </c>
      <c r="L44478" t="s">
        <v>8797</v>
      </c>
      <c r="M44478" t="s">
        <v>8805</v>
      </c>
      <c r="N44478" s="7" t="str">
        <f>TEXT(Table1[[#This Row],[order_date]],"dddd")</f>
        <v>Friday</v>
      </c>
      <c r="O44478" s="7" t="str">
        <f>TEXT(Table1[[#This Row],[order_date]],"mmmm")</f>
        <v>December</v>
      </c>
      <c r="P44478" s="5" t="str">
        <f>TEXT(Table1[[#This Row],[order_time]],"hhhh")</f>
        <v>18</v>
      </c>
      <c r="Q44478" t="str">
        <f>TEXT(Table1[[#This Row],[order_date]],"yyy")</f>
        <v>2024</v>
      </c>
    </row>
    <row r="44479" spans="1:17" x14ac:dyDescent="0.3">
      <c r="A44479" s="9">
        <v>25523</v>
      </c>
      <c r="B44479" s="9">
        <v>19586</v>
      </c>
      <c r="C44479" s="14">
        <f>VALUE(1/COUNTIF(B:B,Table1[[#This Row],[order_id]]))</f>
        <v>0.33333333333333331</v>
      </c>
      <c r="D44479" t="s">
        <v>15</v>
      </c>
      <c r="E44479" s="10">
        <v>1</v>
      </c>
      <c r="F44479" s="18">
        <v>45653</v>
      </c>
      <c r="G44479" s="5" t="s">
        <v>2893</v>
      </c>
      <c r="H44479" s="3">
        <v>49</v>
      </c>
      <c r="I44479" s="3">
        <v>49</v>
      </c>
      <c r="J44479" t="s">
        <v>8779</v>
      </c>
      <c r="K44479" t="s">
        <v>8787</v>
      </c>
      <c r="L44479" t="s">
        <v>8793</v>
      </c>
      <c r="M44479" t="s">
        <v>8805</v>
      </c>
      <c r="N44479" s="7" t="str">
        <f>TEXT(Table1[[#This Row],[order_date]],"dddd")</f>
        <v>Friday</v>
      </c>
      <c r="O44479" s="7" t="str">
        <f>TEXT(Table1[[#This Row],[order_date]],"mmmm")</f>
        <v>December</v>
      </c>
      <c r="P44479" s="5" t="str">
        <f>TEXT(Table1[[#This Row],[order_time]],"hhhh")</f>
        <v>18</v>
      </c>
      <c r="Q44479" t="str">
        <f>TEXT(Table1[[#This Row],[order_date]],"yyy")</f>
        <v>2024</v>
      </c>
    </row>
    <row r="44480" spans="1:17" x14ac:dyDescent="0.3">
      <c r="A44480" s="9">
        <v>25524</v>
      </c>
      <c r="B44480" s="9">
        <v>19586</v>
      </c>
      <c r="C44480" s="14">
        <f>VALUE(1/COUNTIF(B:B,Table1[[#This Row],[order_id]]))</f>
        <v>0.33333333333333331</v>
      </c>
      <c r="D44480" t="s">
        <v>8799</v>
      </c>
      <c r="E44480" s="10">
        <v>1</v>
      </c>
      <c r="F44480" s="18">
        <v>45653</v>
      </c>
      <c r="G44480" s="5" t="s">
        <v>2893</v>
      </c>
      <c r="H44480" s="3">
        <v>59</v>
      </c>
      <c r="I44480" s="3">
        <v>59</v>
      </c>
      <c r="J44480" t="s">
        <v>8777</v>
      </c>
      <c r="K44480" t="s">
        <v>8788</v>
      </c>
      <c r="L44480" t="s">
        <v>8800</v>
      </c>
      <c r="M44480" t="s">
        <v>8805</v>
      </c>
      <c r="N44480" s="7" t="str">
        <f>TEXT(Table1[[#This Row],[order_date]],"dddd")</f>
        <v>Friday</v>
      </c>
      <c r="O44480" s="7" t="str">
        <f>TEXT(Table1[[#This Row],[order_date]],"mmmm")</f>
        <v>December</v>
      </c>
      <c r="P44480" s="5" t="str">
        <f>TEXT(Table1[[#This Row],[order_time]],"hhhh")</f>
        <v>18</v>
      </c>
      <c r="Q44480" t="str">
        <f>TEXT(Table1[[#This Row],[order_date]],"yyy")</f>
        <v>2024</v>
      </c>
    </row>
    <row r="44481" spans="1:17" x14ac:dyDescent="0.3">
      <c r="A44481" s="9">
        <v>25664</v>
      </c>
      <c r="B44481" s="9">
        <v>19634</v>
      </c>
      <c r="C44481" s="14">
        <f>VALUE(1/COUNTIF(B:B,Table1[[#This Row],[order_id]]))</f>
        <v>1</v>
      </c>
      <c r="D44481" t="s">
        <v>8799</v>
      </c>
      <c r="E44481" s="10">
        <v>2</v>
      </c>
      <c r="F44481" s="18">
        <v>45653</v>
      </c>
      <c r="G44481" s="5" t="s">
        <v>10155</v>
      </c>
      <c r="H44481" s="3">
        <v>59</v>
      </c>
      <c r="I44481" s="3">
        <v>118</v>
      </c>
      <c r="J44481" t="s">
        <v>8777</v>
      </c>
      <c r="K44481" t="s">
        <v>8788</v>
      </c>
      <c r="L44481" t="s">
        <v>8800</v>
      </c>
      <c r="M44481" t="s">
        <v>8806</v>
      </c>
      <c r="N44481" s="7" t="str">
        <f>TEXT(Table1[[#This Row],[order_date]],"dddd")</f>
        <v>Friday</v>
      </c>
      <c r="O44481" s="7" t="str">
        <f>TEXT(Table1[[#This Row],[order_date]],"mmmm")</f>
        <v>December</v>
      </c>
      <c r="P44481" s="5" t="str">
        <f>TEXT(Table1[[#This Row],[order_time]],"hhhh")</f>
        <v>22</v>
      </c>
      <c r="Q44481" t="str">
        <f>TEXT(Table1[[#This Row],[order_date]],"yyy")</f>
        <v>2024</v>
      </c>
    </row>
    <row r="44482" spans="1:17" x14ac:dyDescent="0.3">
      <c r="A44482" s="9">
        <v>25960</v>
      </c>
      <c r="B44482" s="9">
        <v>19747</v>
      </c>
      <c r="C44482" s="14">
        <f>VALUE(1/COUNTIF(B:B,Table1[[#This Row],[order_id]]))</f>
        <v>0.5</v>
      </c>
      <c r="D44482" t="s">
        <v>13</v>
      </c>
      <c r="E44482" s="10">
        <v>1</v>
      </c>
      <c r="F44482" s="18">
        <v>45653</v>
      </c>
      <c r="G44482" s="5" t="s">
        <v>2210</v>
      </c>
      <c r="H44482" s="3">
        <v>99</v>
      </c>
      <c r="I44482" s="3">
        <v>99</v>
      </c>
      <c r="J44482" t="s">
        <v>8779</v>
      </c>
      <c r="K44482" t="s">
        <v>8785</v>
      </c>
      <c r="L44482" t="s">
        <v>8791</v>
      </c>
      <c r="M44482" t="s">
        <v>14213</v>
      </c>
      <c r="N44482" s="7" t="str">
        <f>TEXT(Table1[[#This Row],[order_date]],"dddd")</f>
        <v>Friday</v>
      </c>
      <c r="O44482" s="7" t="str">
        <f>TEXT(Table1[[#This Row],[order_date]],"mmmm")</f>
        <v>December</v>
      </c>
      <c r="P44482" s="5" t="str">
        <f>TEXT(Table1[[#This Row],[order_time]],"hhhh")</f>
        <v>16</v>
      </c>
      <c r="Q44482" t="str">
        <f>TEXT(Table1[[#This Row],[order_date]],"yyy")</f>
        <v>2024</v>
      </c>
    </row>
    <row r="44483" spans="1:17" x14ac:dyDescent="0.3">
      <c r="A44483" s="9">
        <v>25961</v>
      </c>
      <c r="B44483" s="9">
        <v>19747</v>
      </c>
      <c r="C44483" s="14">
        <f>VALUE(1/COUNTIF(B:B,Table1[[#This Row],[order_id]]))</f>
        <v>0.5</v>
      </c>
      <c r="D44483" t="s">
        <v>15</v>
      </c>
      <c r="E44483" s="10">
        <v>1</v>
      </c>
      <c r="F44483" s="18">
        <v>45653</v>
      </c>
      <c r="G44483" s="5" t="s">
        <v>2210</v>
      </c>
      <c r="H44483" s="3">
        <v>49</v>
      </c>
      <c r="I44483" s="3">
        <v>49</v>
      </c>
      <c r="J44483" t="s">
        <v>8779</v>
      </c>
      <c r="K44483" t="s">
        <v>8787</v>
      </c>
      <c r="L44483" t="s">
        <v>8793</v>
      </c>
      <c r="M44483" t="s">
        <v>14213</v>
      </c>
      <c r="N44483" s="7" t="str">
        <f>TEXT(Table1[[#This Row],[order_date]],"dddd")</f>
        <v>Friday</v>
      </c>
      <c r="O44483" s="7" t="str">
        <f>TEXT(Table1[[#This Row],[order_date]],"mmmm")</f>
        <v>December</v>
      </c>
      <c r="P44483" s="5" t="str">
        <f>TEXT(Table1[[#This Row],[order_time]],"hhhh")</f>
        <v>16</v>
      </c>
      <c r="Q44483" t="str">
        <f>TEXT(Table1[[#This Row],[order_date]],"yyy")</f>
        <v>2024</v>
      </c>
    </row>
    <row r="44484" spans="1:17" x14ac:dyDescent="0.3">
      <c r="A44484" s="9">
        <v>26263</v>
      </c>
      <c r="B44484" s="9">
        <v>19863</v>
      </c>
      <c r="C44484" s="14">
        <f>VALUE(1/COUNTIF(B:B,Table1[[#This Row],[order_id]]))</f>
        <v>0.25</v>
      </c>
      <c r="D44484" t="s">
        <v>12</v>
      </c>
      <c r="E44484" s="10">
        <v>1</v>
      </c>
      <c r="F44484" s="18">
        <v>45653</v>
      </c>
      <c r="G44484" s="5" t="s">
        <v>64</v>
      </c>
      <c r="H44484" s="3">
        <v>169</v>
      </c>
      <c r="I44484" s="3">
        <v>169</v>
      </c>
      <c r="J44484" t="s">
        <v>8776</v>
      </c>
      <c r="K44484" t="s">
        <v>8784</v>
      </c>
      <c r="L44484" t="s">
        <v>8798</v>
      </c>
      <c r="M44484" t="s">
        <v>8804</v>
      </c>
      <c r="N44484" s="7" t="str">
        <f>TEXT(Table1[[#This Row],[order_date]],"dddd")</f>
        <v>Friday</v>
      </c>
      <c r="O44484" s="7" t="str">
        <f>TEXT(Table1[[#This Row],[order_date]],"mmmm")</f>
        <v>December</v>
      </c>
      <c r="P44484" s="5" t="str">
        <f>TEXT(Table1[[#This Row],[order_time]],"hhhh")</f>
        <v>20</v>
      </c>
      <c r="Q44484" t="str">
        <f>TEXT(Table1[[#This Row],[order_date]],"yyy")</f>
        <v>2024</v>
      </c>
    </row>
    <row r="44485" spans="1:17" x14ac:dyDescent="0.3">
      <c r="A44485" s="9">
        <v>26264</v>
      </c>
      <c r="B44485" s="9">
        <v>19863</v>
      </c>
      <c r="C44485" s="14">
        <f>VALUE(1/COUNTIF(B:B,Table1[[#This Row],[order_id]]))</f>
        <v>0.25</v>
      </c>
      <c r="D44485" t="s">
        <v>11</v>
      </c>
      <c r="E44485" s="10">
        <v>2</v>
      </c>
      <c r="F44485" s="18">
        <v>45653</v>
      </c>
      <c r="G44485" s="5" t="s">
        <v>64</v>
      </c>
      <c r="H44485" s="3">
        <v>79</v>
      </c>
      <c r="I44485" s="3">
        <v>158</v>
      </c>
      <c r="J44485" t="s">
        <v>8776</v>
      </c>
      <c r="K44485" t="s">
        <v>8781</v>
      </c>
      <c r="L44485" t="s">
        <v>8790</v>
      </c>
      <c r="M44485" t="s">
        <v>8804</v>
      </c>
      <c r="N44485" s="7" t="str">
        <f>TEXT(Table1[[#This Row],[order_date]],"dddd")</f>
        <v>Friday</v>
      </c>
      <c r="O44485" s="7" t="str">
        <f>TEXT(Table1[[#This Row],[order_date]],"mmmm")</f>
        <v>December</v>
      </c>
      <c r="P44485" s="5" t="str">
        <f>TEXT(Table1[[#This Row],[order_time]],"hhhh")</f>
        <v>20</v>
      </c>
      <c r="Q44485" t="str">
        <f>TEXT(Table1[[#This Row],[order_date]],"yyy")</f>
        <v>2024</v>
      </c>
    </row>
    <row r="44486" spans="1:17" x14ac:dyDescent="0.3">
      <c r="A44486" s="9">
        <v>26265</v>
      </c>
      <c r="B44486" s="9">
        <v>19863</v>
      </c>
      <c r="C44486" s="14">
        <f>VALUE(1/COUNTIF(B:B,Table1[[#This Row],[order_id]]))</f>
        <v>0.25</v>
      </c>
      <c r="D44486" t="s">
        <v>8799</v>
      </c>
      <c r="E44486" s="10">
        <v>1</v>
      </c>
      <c r="F44486" s="18">
        <v>45653</v>
      </c>
      <c r="G44486" s="5" t="s">
        <v>64</v>
      </c>
      <c r="H44486" s="3">
        <v>59</v>
      </c>
      <c r="I44486" s="3">
        <v>59</v>
      </c>
      <c r="J44486" t="s">
        <v>8777</v>
      </c>
      <c r="K44486" t="s">
        <v>8788</v>
      </c>
      <c r="L44486" t="s">
        <v>8800</v>
      </c>
      <c r="M44486" t="s">
        <v>8804</v>
      </c>
      <c r="N44486" s="7" t="str">
        <f>TEXT(Table1[[#This Row],[order_date]],"dddd")</f>
        <v>Friday</v>
      </c>
      <c r="O44486" s="7" t="str">
        <f>TEXT(Table1[[#This Row],[order_date]],"mmmm")</f>
        <v>December</v>
      </c>
      <c r="P44486" s="5" t="str">
        <f>TEXT(Table1[[#This Row],[order_time]],"hhhh")</f>
        <v>20</v>
      </c>
      <c r="Q44486" t="str">
        <f>TEXT(Table1[[#This Row],[order_date]],"yyy")</f>
        <v>2024</v>
      </c>
    </row>
    <row r="44487" spans="1:17" x14ac:dyDescent="0.3">
      <c r="A44487" s="9">
        <v>26266</v>
      </c>
      <c r="B44487" s="9">
        <v>19863</v>
      </c>
      <c r="C44487" s="14">
        <f>VALUE(1/COUNTIF(B:B,Table1[[#This Row],[order_id]]))</f>
        <v>0.25</v>
      </c>
      <c r="D44487" t="s">
        <v>8799</v>
      </c>
      <c r="E44487" s="10">
        <v>1</v>
      </c>
      <c r="F44487" s="18">
        <v>45653</v>
      </c>
      <c r="G44487" s="5" t="s">
        <v>64</v>
      </c>
      <c r="H44487" s="3">
        <v>59</v>
      </c>
      <c r="I44487" s="3">
        <v>59</v>
      </c>
      <c r="J44487" t="s">
        <v>8777</v>
      </c>
      <c r="K44487" t="s">
        <v>8788</v>
      </c>
      <c r="L44487" t="s">
        <v>8800</v>
      </c>
      <c r="M44487" t="s">
        <v>8804</v>
      </c>
      <c r="N44487" s="7" t="str">
        <f>TEXT(Table1[[#This Row],[order_date]],"dddd")</f>
        <v>Friday</v>
      </c>
      <c r="O44487" s="7" t="str">
        <f>TEXT(Table1[[#This Row],[order_date]],"mmmm")</f>
        <v>December</v>
      </c>
      <c r="P44487" s="5" t="str">
        <f>TEXT(Table1[[#This Row],[order_time]],"hhhh")</f>
        <v>20</v>
      </c>
      <c r="Q44487" t="str">
        <f>TEXT(Table1[[#This Row],[order_date]],"yyy")</f>
        <v>2024</v>
      </c>
    </row>
    <row r="44488" spans="1:17" x14ac:dyDescent="0.3">
      <c r="A44488" s="9">
        <v>26286</v>
      </c>
      <c r="B44488" s="9">
        <v>19871</v>
      </c>
      <c r="C44488" s="14">
        <f>VALUE(1/COUNTIF(B:B,Table1[[#This Row],[order_id]]))</f>
        <v>0.5</v>
      </c>
      <c r="D44488" t="s">
        <v>8799</v>
      </c>
      <c r="E44488" s="10">
        <v>3</v>
      </c>
      <c r="F44488" s="18">
        <v>45653</v>
      </c>
      <c r="G44488" s="5" t="s">
        <v>12224</v>
      </c>
      <c r="H44488" s="3">
        <v>59</v>
      </c>
      <c r="I44488" s="3">
        <v>177</v>
      </c>
      <c r="J44488" t="s">
        <v>8777</v>
      </c>
      <c r="K44488" t="s">
        <v>8788</v>
      </c>
      <c r="L44488" t="s">
        <v>8800</v>
      </c>
      <c r="M44488" t="s">
        <v>14212</v>
      </c>
      <c r="N44488" s="7" t="str">
        <f>TEXT(Table1[[#This Row],[order_date]],"dddd")</f>
        <v>Friday</v>
      </c>
      <c r="O44488" s="7" t="str">
        <f>TEXT(Table1[[#This Row],[order_date]],"mmmm")</f>
        <v>December</v>
      </c>
      <c r="P44488" s="5" t="str">
        <f>TEXT(Table1[[#This Row],[order_time]],"hhhh")</f>
        <v>21</v>
      </c>
      <c r="Q44488" t="str">
        <f>TEXT(Table1[[#This Row],[order_date]],"yyy")</f>
        <v>2024</v>
      </c>
    </row>
    <row r="44489" spans="1:17" x14ac:dyDescent="0.3">
      <c r="A44489" s="9">
        <v>26287</v>
      </c>
      <c r="B44489" s="9">
        <v>19871</v>
      </c>
      <c r="C44489" s="14">
        <f>VALUE(1/COUNTIF(B:B,Table1[[#This Row],[order_id]]))</f>
        <v>0.5</v>
      </c>
      <c r="D44489" t="s">
        <v>8801</v>
      </c>
      <c r="E44489" s="10">
        <v>1</v>
      </c>
      <c r="F44489" s="18">
        <v>45653</v>
      </c>
      <c r="G44489" s="5" t="s">
        <v>12224</v>
      </c>
      <c r="H44489" s="3">
        <v>209</v>
      </c>
      <c r="I44489" s="3">
        <v>209</v>
      </c>
      <c r="J44489" t="s">
        <v>8777</v>
      </c>
      <c r="K44489" t="s">
        <v>8789</v>
      </c>
      <c r="L44489" t="s">
        <v>8802</v>
      </c>
      <c r="M44489" t="s">
        <v>14212</v>
      </c>
      <c r="N44489" s="7" t="str">
        <f>TEXT(Table1[[#This Row],[order_date]],"dddd")</f>
        <v>Friday</v>
      </c>
      <c r="O44489" s="7" t="str">
        <f>TEXT(Table1[[#This Row],[order_date]],"mmmm")</f>
        <v>December</v>
      </c>
      <c r="P44489" s="5" t="str">
        <f>TEXT(Table1[[#This Row],[order_time]],"hhhh")</f>
        <v>21</v>
      </c>
      <c r="Q44489" t="str">
        <f>TEXT(Table1[[#This Row],[order_date]],"yyy")</f>
        <v>2024</v>
      </c>
    </row>
    <row r="44490" spans="1:17" x14ac:dyDescent="0.3">
      <c r="A44490" s="9">
        <v>26663</v>
      </c>
      <c r="B44490" s="9">
        <v>20010</v>
      </c>
      <c r="C44490" s="14">
        <f>VALUE(1/COUNTIF(B:B,Table1[[#This Row],[order_id]]))</f>
        <v>1</v>
      </c>
      <c r="D44490" t="s">
        <v>15</v>
      </c>
      <c r="E44490" s="10">
        <v>3</v>
      </c>
      <c r="F44490" s="18">
        <v>45653</v>
      </c>
      <c r="G44490" s="5" t="s">
        <v>12269</v>
      </c>
      <c r="H44490" s="3">
        <v>49</v>
      </c>
      <c r="I44490" s="3">
        <v>147</v>
      </c>
      <c r="J44490" t="s">
        <v>8779</v>
      </c>
      <c r="K44490" t="s">
        <v>8787</v>
      </c>
      <c r="L44490" t="s">
        <v>8793</v>
      </c>
      <c r="M44490" t="s">
        <v>8807</v>
      </c>
      <c r="N44490" s="7" t="str">
        <f>TEXT(Table1[[#This Row],[order_date]],"dddd")</f>
        <v>Friday</v>
      </c>
      <c r="O44490" s="7" t="str">
        <f>TEXT(Table1[[#This Row],[order_date]],"mmmm")</f>
        <v>December</v>
      </c>
      <c r="P44490" s="5" t="str">
        <f>TEXT(Table1[[#This Row],[order_time]],"hhhh")</f>
        <v>22</v>
      </c>
      <c r="Q44490" t="str">
        <f>TEXT(Table1[[#This Row],[order_date]],"yyy")</f>
        <v>2024</v>
      </c>
    </row>
    <row r="44491" spans="1:17" x14ac:dyDescent="0.3">
      <c r="A44491" s="9">
        <v>27858</v>
      </c>
      <c r="B44491" s="9">
        <v>20453</v>
      </c>
      <c r="C44491" s="14">
        <f>VALUE(1/COUNTIF(B:B,Table1[[#This Row],[order_id]]))</f>
        <v>1</v>
      </c>
      <c r="D44491" t="s">
        <v>8799</v>
      </c>
      <c r="E44491" s="10">
        <v>1</v>
      </c>
      <c r="F44491" s="18">
        <v>45653</v>
      </c>
      <c r="G44491" s="5" t="s">
        <v>12407</v>
      </c>
      <c r="H44491" s="3">
        <v>59</v>
      </c>
      <c r="I44491" s="3">
        <v>59</v>
      </c>
      <c r="J44491" t="s">
        <v>8777</v>
      </c>
      <c r="K44491" t="s">
        <v>8788</v>
      </c>
      <c r="L44491" t="s">
        <v>8800</v>
      </c>
      <c r="M44491" t="s">
        <v>8804</v>
      </c>
      <c r="N44491" s="7" t="str">
        <f>TEXT(Table1[[#This Row],[order_date]],"dddd")</f>
        <v>Friday</v>
      </c>
      <c r="O44491" s="7" t="str">
        <f>TEXT(Table1[[#This Row],[order_date]],"mmmm")</f>
        <v>December</v>
      </c>
      <c r="P44491" s="5" t="str">
        <f>TEXT(Table1[[#This Row],[order_time]],"hhhh")</f>
        <v>14</v>
      </c>
      <c r="Q44491" t="str">
        <f>TEXT(Table1[[#This Row],[order_date]],"yyy")</f>
        <v>2024</v>
      </c>
    </row>
    <row r="44492" spans="1:17" x14ac:dyDescent="0.3">
      <c r="A44492" s="9">
        <v>28327</v>
      </c>
      <c r="B44492" s="9">
        <v>20636</v>
      </c>
      <c r="C44492" s="14">
        <f>VALUE(1/COUNTIF(B:B,Table1[[#This Row],[order_id]]))</f>
        <v>1</v>
      </c>
      <c r="D44492" t="s">
        <v>11</v>
      </c>
      <c r="E44492" s="10">
        <v>2</v>
      </c>
      <c r="F44492" s="18">
        <v>45653</v>
      </c>
      <c r="G44492" s="5" t="s">
        <v>6520</v>
      </c>
      <c r="H44492" s="3">
        <v>79</v>
      </c>
      <c r="I44492" s="3">
        <v>158</v>
      </c>
      <c r="J44492" t="s">
        <v>8776</v>
      </c>
      <c r="K44492" t="s">
        <v>8781</v>
      </c>
      <c r="L44492" t="s">
        <v>8790</v>
      </c>
      <c r="M44492" t="s">
        <v>14213</v>
      </c>
      <c r="N44492" s="7" t="str">
        <f>TEXT(Table1[[#This Row],[order_date]],"dddd")</f>
        <v>Friday</v>
      </c>
      <c r="O44492" s="7" t="str">
        <f>TEXT(Table1[[#This Row],[order_date]],"mmmm")</f>
        <v>December</v>
      </c>
      <c r="P44492" s="5" t="str">
        <f>TEXT(Table1[[#This Row],[order_time]],"hhhh")</f>
        <v>22</v>
      </c>
      <c r="Q44492" t="str">
        <f>TEXT(Table1[[#This Row],[order_date]],"yyy")</f>
        <v>2024</v>
      </c>
    </row>
    <row r="44493" spans="1:17" x14ac:dyDescent="0.3">
      <c r="A44493" s="9">
        <v>28791</v>
      </c>
      <c r="B44493" s="9">
        <v>20812</v>
      </c>
      <c r="C44493" s="14">
        <f>VALUE(1/COUNTIF(B:B,Table1[[#This Row],[order_id]]))</f>
        <v>0.5</v>
      </c>
      <c r="D44493" t="s">
        <v>8799</v>
      </c>
      <c r="E44493" s="10">
        <v>1</v>
      </c>
      <c r="F44493" s="18">
        <v>45653</v>
      </c>
      <c r="G44493" s="5" t="s">
        <v>5861</v>
      </c>
      <c r="H44493" s="3">
        <v>59</v>
      </c>
      <c r="I44493" s="3">
        <v>59</v>
      </c>
      <c r="J44493" t="s">
        <v>8777</v>
      </c>
      <c r="K44493" t="s">
        <v>8788</v>
      </c>
      <c r="L44493" t="s">
        <v>8800</v>
      </c>
      <c r="M44493" t="s">
        <v>14211</v>
      </c>
      <c r="N44493" s="7" t="str">
        <f>TEXT(Table1[[#This Row],[order_date]],"dddd")</f>
        <v>Friday</v>
      </c>
      <c r="O44493" s="7" t="str">
        <f>TEXT(Table1[[#This Row],[order_date]],"mmmm")</f>
        <v>December</v>
      </c>
      <c r="P44493" s="5" t="str">
        <f>TEXT(Table1[[#This Row],[order_time]],"hhhh")</f>
        <v>10</v>
      </c>
      <c r="Q44493" t="str">
        <f>TEXT(Table1[[#This Row],[order_date]],"yyy")</f>
        <v>2024</v>
      </c>
    </row>
    <row r="44494" spans="1:17" x14ac:dyDescent="0.3">
      <c r="A44494" s="9">
        <v>28792</v>
      </c>
      <c r="B44494" s="9">
        <v>20812</v>
      </c>
      <c r="C44494" s="14">
        <f>VALUE(1/COUNTIF(B:B,Table1[[#This Row],[order_id]]))</f>
        <v>0.5</v>
      </c>
      <c r="D44494" t="s">
        <v>15</v>
      </c>
      <c r="E44494" s="10">
        <v>3</v>
      </c>
      <c r="F44494" s="18">
        <v>45653</v>
      </c>
      <c r="G44494" s="5" t="s">
        <v>5861</v>
      </c>
      <c r="H44494" s="3">
        <v>49</v>
      </c>
      <c r="I44494" s="3">
        <v>147</v>
      </c>
      <c r="J44494" t="s">
        <v>8779</v>
      </c>
      <c r="K44494" t="s">
        <v>8787</v>
      </c>
      <c r="L44494" t="s">
        <v>8793</v>
      </c>
      <c r="M44494" t="s">
        <v>14211</v>
      </c>
      <c r="N44494" s="7" t="str">
        <f>TEXT(Table1[[#This Row],[order_date]],"dddd")</f>
        <v>Friday</v>
      </c>
      <c r="O44494" s="7" t="str">
        <f>TEXT(Table1[[#This Row],[order_date]],"mmmm")</f>
        <v>December</v>
      </c>
      <c r="P44494" s="5" t="str">
        <f>TEXT(Table1[[#This Row],[order_time]],"hhhh")</f>
        <v>10</v>
      </c>
      <c r="Q44494" t="str">
        <f>TEXT(Table1[[#This Row],[order_date]],"yyy")</f>
        <v>2024</v>
      </c>
    </row>
    <row r="44495" spans="1:17" x14ac:dyDescent="0.3">
      <c r="A44495" s="9">
        <v>30474</v>
      </c>
      <c r="B44495" s="9">
        <v>21441</v>
      </c>
      <c r="C44495" s="14">
        <f>VALUE(1/COUNTIF(B:B,Table1[[#This Row],[order_id]]))</f>
        <v>0.5</v>
      </c>
      <c r="D44495" t="s">
        <v>8799</v>
      </c>
      <c r="E44495" s="10">
        <v>1</v>
      </c>
      <c r="F44495" s="18">
        <v>45653</v>
      </c>
      <c r="G44495" s="5" t="s">
        <v>11682</v>
      </c>
      <c r="H44495" s="3">
        <v>59</v>
      </c>
      <c r="I44495" s="3">
        <v>59</v>
      </c>
      <c r="J44495" t="s">
        <v>8777</v>
      </c>
      <c r="K44495" t="s">
        <v>8788</v>
      </c>
      <c r="L44495" t="s">
        <v>8800</v>
      </c>
      <c r="M44495" t="s">
        <v>14213</v>
      </c>
      <c r="N44495" s="7" t="str">
        <f>TEXT(Table1[[#This Row],[order_date]],"dddd")</f>
        <v>Friday</v>
      </c>
      <c r="O44495" s="7" t="str">
        <f>TEXT(Table1[[#This Row],[order_date]],"mmmm")</f>
        <v>December</v>
      </c>
      <c r="P44495" s="5" t="str">
        <f>TEXT(Table1[[#This Row],[order_time]],"hhhh")</f>
        <v>16</v>
      </c>
      <c r="Q44495" t="str">
        <f>TEXT(Table1[[#This Row],[order_date]],"yyy")</f>
        <v>2024</v>
      </c>
    </row>
    <row r="44496" spans="1:17" x14ac:dyDescent="0.3">
      <c r="A44496" s="9">
        <v>30475</v>
      </c>
      <c r="B44496" s="9">
        <v>21441</v>
      </c>
      <c r="C44496" s="14">
        <f>VALUE(1/COUNTIF(B:B,Table1[[#This Row],[order_id]]))</f>
        <v>0.5</v>
      </c>
      <c r="D44496" t="s">
        <v>8799</v>
      </c>
      <c r="E44496" s="10">
        <v>1</v>
      </c>
      <c r="F44496" s="18">
        <v>45653</v>
      </c>
      <c r="G44496" s="5" t="s">
        <v>11682</v>
      </c>
      <c r="H44496" s="3">
        <v>59</v>
      </c>
      <c r="I44496" s="3">
        <v>59</v>
      </c>
      <c r="J44496" t="s">
        <v>8777</v>
      </c>
      <c r="K44496" t="s">
        <v>8788</v>
      </c>
      <c r="L44496" t="s">
        <v>8800</v>
      </c>
      <c r="M44496" t="s">
        <v>14213</v>
      </c>
      <c r="N44496" s="7" t="str">
        <f>TEXT(Table1[[#This Row],[order_date]],"dddd")</f>
        <v>Friday</v>
      </c>
      <c r="O44496" s="7" t="str">
        <f>TEXT(Table1[[#This Row],[order_date]],"mmmm")</f>
        <v>December</v>
      </c>
      <c r="P44496" s="5" t="str">
        <f>TEXT(Table1[[#This Row],[order_time]],"hhhh")</f>
        <v>16</v>
      </c>
      <c r="Q44496" t="str">
        <f>TEXT(Table1[[#This Row],[order_date]],"yyy")</f>
        <v>2024</v>
      </c>
    </row>
    <row r="44497" spans="1:17" x14ac:dyDescent="0.3">
      <c r="A44497" s="9">
        <v>30932</v>
      </c>
      <c r="B44497" s="9">
        <v>21608</v>
      </c>
      <c r="C44497" s="14">
        <f>VALUE(1/COUNTIF(B:B,Table1[[#This Row],[order_id]]))</f>
        <v>1</v>
      </c>
      <c r="D44497" t="s">
        <v>8794</v>
      </c>
      <c r="E44497" s="10">
        <v>1</v>
      </c>
      <c r="F44497" s="18">
        <v>45653</v>
      </c>
      <c r="G44497" s="5" t="s">
        <v>5660</v>
      </c>
      <c r="H44497" s="3">
        <v>139</v>
      </c>
      <c r="I44497" s="3">
        <v>139</v>
      </c>
      <c r="J44497" t="s">
        <v>8777</v>
      </c>
      <c r="K44497" t="s">
        <v>8782</v>
      </c>
      <c r="L44497" t="s">
        <v>8795</v>
      </c>
      <c r="M44497" t="s">
        <v>8804</v>
      </c>
      <c r="N44497" s="7" t="str">
        <f>TEXT(Table1[[#This Row],[order_date]],"dddd")</f>
        <v>Friday</v>
      </c>
      <c r="O44497" s="7" t="str">
        <f>TEXT(Table1[[#This Row],[order_date]],"mmmm")</f>
        <v>December</v>
      </c>
      <c r="P44497" s="5" t="str">
        <f>TEXT(Table1[[#This Row],[order_time]],"hhhh")</f>
        <v>16</v>
      </c>
      <c r="Q44497" t="str">
        <f>TEXT(Table1[[#This Row],[order_date]],"yyy")</f>
        <v>2024</v>
      </c>
    </row>
    <row r="44498" spans="1:17" x14ac:dyDescent="0.3">
      <c r="A44498" s="9">
        <v>30991</v>
      </c>
      <c r="B44498" s="9">
        <v>21633</v>
      </c>
      <c r="C44498" s="14">
        <f>VALUE(1/COUNTIF(B:B,Table1[[#This Row],[order_id]]))</f>
        <v>0.2</v>
      </c>
      <c r="D44498" t="s">
        <v>8799</v>
      </c>
      <c r="E44498" s="10">
        <v>1</v>
      </c>
      <c r="F44498" s="18">
        <v>45653</v>
      </c>
      <c r="G44498" s="5" t="s">
        <v>86</v>
      </c>
      <c r="H44498" s="3">
        <v>59</v>
      </c>
      <c r="I44498" s="3">
        <v>59</v>
      </c>
      <c r="J44498" t="s">
        <v>8777</v>
      </c>
      <c r="K44498" t="s">
        <v>8788</v>
      </c>
      <c r="L44498" t="s">
        <v>8800</v>
      </c>
      <c r="M44498" t="s">
        <v>8806</v>
      </c>
      <c r="N44498" s="7" t="str">
        <f>TEXT(Table1[[#This Row],[order_date]],"dddd")</f>
        <v>Friday</v>
      </c>
      <c r="O44498" s="7" t="str">
        <f>TEXT(Table1[[#This Row],[order_date]],"mmmm")</f>
        <v>December</v>
      </c>
      <c r="P44498" s="5" t="str">
        <f>TEXT(Table1[[#This Row],[order_time]],"hhhh")</f>
        <v>10</v>
      </c>
      <c r="Q44498" t="str">
        <f>TEXT(Table1[[#This Row],[order_date]],"yyy")</f>
        <v>2024</v>
      </c>
    </row>
    <row r="44499" spans="1:17" x14ac:dyDescent="0.3">
      <c r="A44499" s="9">
        <v>30992</v>
      </c>
      <c r="B44499" s="9">
        <v>21633</v>
      </c>
      <c r="C44499" s="14">
        <f>VALUE(1/COUNTIF(B:B,Table1[[#This Row],[order_id]]))</f>
        <v>0.2</v>
      </c>
      <c r="D44499" t="s">
        <v>8799</v>
      </c>
      <c r="E44499" s="10">
        <v>1</v>
      </c>
      <c r="F44499" s="18">
        <v>45653</v>
      </c>
      <c r="G44499" s="5" t="s">
        <v>86</v>
      </c>
      <c r="H44499" s="3">
        <v>59</v>
      </c>
      <c r="I44499" s="3">
        <v>59</v>
      </c>
      <c r="J44499" t="s">
        <v>8777</v>
      </c>
      <c r="K44499" t="s">
        <v>8788</v>
      </c>
      <c r="L44499" t="s">
        <v>8800</v>
      </c>
      <c r="M44499" t="s">
        <v>8806</v>
      </c>
      <c r="N44499" s="7" t="str">
        <f>TEXT(Table1[[#This Row],[order_date]],"dddd")</f>
        <v>Friday</v>
      </c>
      <c r="O44499" s="7" t="str">
        <f>TEXT(Table1[[#This Row],[order_date]],"mmmm")</f>
        <v>December</v>
      </c>
      <c r="P44499" s="5" t="str">
        <f>TEXT(Table1[[#This Row],[order_time]],"hhhh")</f>
        <v>10</v>
      </c>
      <c r="Q44499" t="str">
        <f>TEXT(Table1[[#This Row],[order_date]],"yyy")</f>
        <v>2024</v>
      </c>
    </row>
    <row r="44500" spans="1:17" x14ac:dyDescent="0.3">
      <c r="A44500" s="9">
        <v>30993</v>
      </c>
      <c r="B44500" s="9">
        <v>21633</v>
      </c>
      <c r="C44500" s="14">
        <f>VALUE(1/COUNTIF(B:B,Table1[[#This Row],[order_id]]))</f>
        <v>0.2</v>
      </c>
      <c r="D44500" t="s">
        <v>14</v>
      </c>
      <c r="E44500" s="10">
        <v>1</v>
      </c>
      <c r="F44500" s="18">
        <v>45653</v>
      </c>
      <c r="G44500" s="5" t="s">
        <v>86</v>
      </c>
      <c r="H44500" s="3">
        <v>35</v>
      </c>
      <c r="I44500" s="3">
        <v>35</v>
      </c>
      <c r="J44500" t="s">
        <v>8780</v>
      </c>
      <c r="K44500" t="s">
        <v>8786</v>
      </c>
      <c r="L44500" t="s">
        <v>8792</v>
      </c>
      <c r="M44500" t="s">
        <v>8806</v>
      </c>
      <c r="N44500" s="7" t="str">
        <f>TEXT(Table1[[#This Row],[order_date]],"dddd")</f>
        <v>Friday</v>
      </c>
      <c r="O44500" s="7" t="str">
        <f>TEXT(Table1[[#This Row],[order_date]],"mmmm")</f>
        <v>December</v>
      </c>
      <c r="P44500" s="5" t="str">
        <f>TEXT(Table1[[#This Row],[order_time]],"hhhh")</f>
        <v>10</v>
      </c>
      <c r="Q44500" t="str">
        <f>TEXT(Table1[[#This Row],[order_date]],"yyy")</f>
        <v>2024</v>
      </c>
    </row>
    <row r="44501" spans="1:17" x14ac:dyDescent="0.3">
      <c r="A44501" s="9">
        <v>30994</v>
      </c>
      <c r="B44501" s="9">
        <v>21633</v>
      </c>
      <c r="C44501" s="14">
        <f>VALUE(1/COUNTIF(B:B,Table1[[#This Row],[order_id]]))</f>
        <v>0.2</v>
      </c>
      <c r="D44501" t="s">
        <v>12</v>
      </c>
      <c r="E44501" s="10">
        <v>1</v>
      </c>
      <c r="F44501" s="18">
        <v>45653</v>
      </c>
      <c r="G44501" s="5" t="s">
        <v>86</v>
      </c>
      <c r="H44501" s="3">
        <v>169</v>
      </c>
      <c r="I44501" s="3">
        <v>169</v>
      </c>
      <c r="J44501" t="s">
        <v>8776</v>
      </c>
      <c r="K44501" t="s">
        <v>8784</v>
      </c>
      <c r="L44501" t="s">
        <v>8798</v>
      </c>
      <c r="M44501" t="s">
        <v>8806</v>
      </c>
      <c r="N44501" s="7" t="str">
        <f>TEXT(Table1[[#This Row],[order_date]],"dddd")</f>
        <v>Friday</v>
      </c>
      <c r="O44501" s="7" t="str">
        <f>TEXT(Table1[[#This Row],[order_date]],"mmmm")</f>
        <v>December</v>
      </c>
      <c r="P44501" s="5" t="str">
        <f>TEXT(Table1[[#This Row],[order_time]],"hhhh")</f>
        <v>10</v>
      </c>
      <c r="Q44501" t="str">
        <f>TEXT(Table1[[#This Row],[order_date]],"yyy")</f>
        <v>2024</v>
      </c>
    </row>
    <row r="44502" spans="1:17" x14ac:dyDescent="0.3">
      <c r="A44502" s="9">
        <v>30995</v>
      </c>
      <c r="B44502" s="9">
        <v>21633</v>
      </c>
      <c r="C44502" s="14">
        <f>VALUE(1/COUNTIF(B:B,Table1[[#This Row],[order_id]]))</f>
        <v>0.2</v>
      </c>
      <c r="D44502" t="s">
        <v>8796</v>
      </c>
      <c r="E44502" s="10">
        <v>3</v>
      </c>
      <c r="F44502" s="18">
        <v>45653</v>
      </c>
      <c r="G44502" s="5" t="s">
        <v>86</v>
      </c>
      <c r="H44502" s="3">
        <v>189</v>
      </c>
      <c r="I44502" s="3">
        <v>567</v>
      </c>
      <c r="J44502" t="s">
        <v>8778</v>
      </c>
      <c r="K44502" t="s">
        <v>8783</v>
      </c>
      <c r="L44502" t="s">
        <v>8797</v>
      </c>
      <c r="M44502" t="s">
        <v>8806</v>
      </c>
      <c r="N44502" s="7" t="str">
        <f>TEXT(Table1[[#This Row],[order_date]],"dddd")</f>
        <v>Friday</v>
      </c>
      <c r="O44502" s="7" t="str">
        <f>TEXT(Table1[[#This Row],[order_date]],"mmmm")</f>
        <v>December</v>
      </c>
      <c r="P44502" s="5" t="str">
        <f>TEXT(Table1[[#This Row],[order_time]],"hhhh")</f>
        <v>10</v>
      </c>
      <c r="Q44502" t="str">
        <f>TEXT(Table1[[#This Row],[order_date]],"yyy")</f>
        <v>2024</v>
      </c>
    </row>
    <row r="44503" spans="1:17" x14ac:dyDescent="0.3">
      <c r="A44503" s="9">
        <v>33148</v>
      </c>
      <c r="B44503" s="9">
        <v>22443</v>
      </c>
      <c r="C44503" s="14">
        <f>VALUE(1/COUNTIF(B:B,Table1[[#This Row],[order_id]]))</f>
        <v>0.33333333333333331</v>
      </c>
      <c r="D44503" t="s">
        <v>8794</v>
      </c>
      <c r="E44503" s="10">
        <v>1</v>
      </c>
      <c r="F44503" s="18">
        <v>45653</v>
      </c>
      <c r="G44503" s="5" t="s">
        <v>1023</v>
      </c>
      <c r="H44503" s="3">
        <v>139</v>
      </c>
      <c r="I44503" s="3">
        <v>139</v>
      </c>
      <c r="J44503" t="s">
        <v>8777</v>
      </c>
      <c r="K44503" t="s">
        <v>8782</v>
      </c>
      <c r="L44503" t="s">
        <v>8795</v>
      </c>
      <c r="M44503" t="s">
        <v>14213</v>
      </c>
      <c r="N44503" s="7" t="str">
        <f>TEXT(Table1[[#This Row],[order_date]],"dddd")</f>
        <v>Friday</v>
      </c>
      <c r="O44503" s="7" t="str">
        <f>TEXT(Table1[[#This Row],[order_date]],"mmmm")</f>
        <v>December</v>
      </c>
      <c r="P44503" s="5" t="str">
        <f>TEXT(Table1[[#This Row],[order_time]],"hhhh")</f>
        <v>11</v>
      </c>
      <c r="Q44503" t="str">
        <f>TEXT(Table1[[#This Row],[order_date]],"yyy")</f>
        <v>2024</v>
      </c>
    </row>
    <row r="44504" spans="1:17" x14ac:dyDescent="0.3">
      <c r="A44504" s="9">
        <v>33149</v>
      </c>
      <c r="B44504" s="9">
        <v>22443</v>
      </c>
      <c r="C44504" s="14">
        <f>VALUE(1/COUNTIF(B:B,Table1[[#This Row],[order_id]]))</f>
        <v>0.33333333333333331</v>
      </c>
      <c r="D44504" t="s">
        <v>8794</v>
      </c>
      <c r="E44504" s="10">
        <v>1</v>
      </c>
      <c r="F44504" s="18">
        <v>45653</v>
      </c>
      <c r="G44504" s="5" t="s">
        <v>1023</v>
      </c>
      <c r="H44504" s="3">
        <v>139</v>
      </c>
      <c r="I44504" s="3">
        <v>139</v>
      </c>
      <c r="J44504" t="s">
        <v>8777</v>
      </c>
      <c r="K44504" t="s">
        <v>8782</v>
      </c>
      <c r="L44504" t="s">
        <v>8795</v>
      </c>
      <c r="M44504" t="s">
        <v>14213</v>
      </c>
      <c r="N44504" s="7" t="str">
        <f>TEXT(Table1[[#This Row],[order_date]],"dddd")</f>
        <v>Friday</v>
      </c>
      <c r="O44504" s="7" t="str">
        <f>TEXT(Table1[[#This Row],[order_date]],"mmmm")</f>
        <v>December</v>
      </c>
      <c r="P44504" s="5" t="str">
        <f>TEXT(Table1[[#This Row],[order_time]],"hhhh")</f>
        <v>11</v>
      </c>
      <c r="Q44504" t="str">
        <f>TEXT(Table1[[#This Row],[order_date]],"yyy")</f>
        <v>2024</v>
      </c>
    </row>
    <row r="44505" spans="1:17" x14ac:dyDescent="0.3">
      <c r="A44505" s="9">
        <v>33150</v>
      </c>
      <c r="B44505" s="9">
        <v>22443</v>
      </c>
      <c r="C44505" s="14">
        <f>VALUE(1/COUNTIF(B:B,Table1[[#This Row],[order_id]]))</f>
        <v>0.33333333333333331</v>
      </c>
      <c r="D44505" t="s">
        <v>8801</v>
      </c>
      <c r="E44505" s="10">
        <v>1</v>
      </c>
      <c r="F44505" s="18">
        <v>45653</v>
      </c>
      <c r="G44505" s="5" t="s">
        <v>1023</v>
      </c>
      <c r="H44505" s="3">
        <v>209</v>
      </c>
      <c r="I44505" s="3">
        <v>209</v>
      </c>
      <c r="J44505" t="s">
        <v>8777</v>
      </c>
      <c r="K44505" t="s">
        <v>8789</v>
      </c>
      <c r="L44505" t="s">
        <v>8802</v>
      </c>
      <c r="M44505" t="s">
        <v>14213</v>
      </c>
      <c r="N44505" s="7" t="str">
        <f>TEXT(Table1[[#This Row],[order_date]],"dddd")</f>
        <v>Friday</v>
      </c>
      <c r="O44505" s="7" t="str">
        <f>TEXT(Table1[[#This Row],[order_date]],"mmmm")</f>
        <v>December</v>
      </c>
      <c r="P44505" s="5" t="str">
        <f>TEXT(Table1[[#This Row],[order_time]],"hhhh")</f>
        <v>11</v>
      </c>
      <c r="Q44505" t="str">
        <f>TEXT(Table1[[#This Row],[order_date]],"yyy")</f>
        <v>2024</v>
      </c>
    </row>
    <row r="44506" spans="1:17" x14ac:dyDescent="0.3">
      <c r="A44506" s="9">
        <v>33730</v>
      </c>
      <c r="B44506" s="9">
        <v>22655</v>
      </c>
      <c r="C44506" s="14">
        <f>VALUE(1/COUNTIF(B:B,Table1[[#This Row],[order_id]]))</f>
        <v>1</v>
      </c>
      <c r="D44506" t="s">
        <v>14</v>
      </c>
      <c r="E44506" s="10">
        <v>1</v>
      </c>
      <c r="F44506" s="18">
        <v>45653</v>
      </c>
      <c r="G44506" s="5" t="s">
        <v>2975</v>
      </c>
      <c r="H44506" s="3">
        <v>35</v>
      </c>
      <c r="I44506" s="3">
        <v>35</v>
      </c>
      <c r="J44506" t="s">
        <v>8780</v>
      </c>
      <c r="K44506" t="s">
        <v>8786</v>
      </c>
      <c r="L44506" t="s">
        <v>8792</v>
      </c>
      <c r="M44506" t="s">
        <v>8806</v>
      </c>
      <c r="N44506" s="7" t="str">
        <f>TEXT(Table1[[#This Row],[order_date]],"dddd")</f>
        <v>Friday</v>
      </c>
      <c r="O44506" s="7" t="str">
        <f>TEXT(Table1[[#This Row],[order_date]],"mmmm")</f>
        <v>December</v>
      </c>
      <c r="P44506" s="5" t="str">
        <f>TEXT(Table1[[#This Row],[order_time]],"hhhh")</f>
        <v>19</v>
      </c>
      <c r="Q44506" t="str">
        <f>TEXT(Table1[[#This Row],[order_date]],"yyy")</f>
        <v>2024</v>
      </c>
    </row>
    <row r="44507" spans="1:17" x14ac:dyDescent="0.3">
      <c r="A44507" s="9">
        <v>36509</v>
      </c>
      <c r="B44507" s="9">
        <v>23715</v>
      </c>
      <c r="C44507" s="14">
        <f>VALUE(1/COUNTIF(B:B,Table1[[#This Row],[order_id]]))</f>
        <v>0.33333333333333331</v>
      </c>
      <c r="D44507" t="s">
        <v>12</v>
      </c>
      <c r="E44507" s="10">
        <v>3</v>
      </c>
      <c r="F44507" s="18">
        <v>45653</v>
      </c>
      <c r="G44507" s="5" t="s">
        <v>13319</v>
      </c>
      <c r="H44507" s="3">
        <v>169</v>
      </c>
      <c r="I44507" s="3">
        <v>507</v>
      </c>
      <c r="J44507" t="s">
        <v>8776</v>
      </c>
      <c r="K44507" t="s">
        <v>8784</v>
      </c>
      <c r="L44507" t="s">
        <v>8798</v>
      </c>
      <c r="M44507" t="s">
        <v>14212</v>
      </c>
      <c r="N44507" s="7" t="str">
        <f>TEXT(Table1[[#This Row],[order_date]],"dddd")</f>
        <v>Friday</v>
      </c>
      <c r="O44507" s="7" t="str">
        <f>TEXT(Table1[[#This Row],[order_date]],"mmmm")</f>
        <v>December</v>
      </c>
      <c r="P44507" s="5" t="str">
        <f>TEXT(Table1[[#This Row],[order_time]],"hhhh")</f>
        <v>16</v>
      </c>
      <c r="Q44507" t="str">
        <f>TEXT(Table1[[#This Row],[order_date]],"yyy")</f>
        <v>2024</v>
      </c>
    </row>
    <row r="44508" spans="1:17" x14ac:dyDescent="0.3">
      <c r="A44508" s="9">
        <v>36510</v>
      </c>
      <c r="B44508" s="9">
        <v>23715</v>
      </c>
      <c r="C44508" s="14">
        <f>VALUE(1/COUNTIF(B:B,Table1[[#This Row],[order_id]]))</f>
        <v>0.33333333333333331</v>
      </c>
      <c r="D44508" t="s">
        <v>8801</v>
      </c>
      <c r="E44508" s="10">
        <v>1</v>
      </c>
      <c r="F44508" s="18">
        <v>45653</v>
      </c>
      <c r="G44508" s="5" t="s">
        <v>13319</v>
      </c>
      <c r="H44508" s="3">
        <v>209</v>
      </c>
      <c r="I44508" s="3">
        <v>209</v>
      </c>
      <c r="J44508" t="s">
        <v>8777</v>
      </c>
      <c r="K44508" t="s">
        <v>8789</v>
      </c>
      <c r="L44508" t="s">
        <v>8802</v>
      </c>
      <c r="M44508" t="s">
        <v>14212</v>
      </c>
      <c r="N44508" s="7" t="str">
        <f>TEXT(Table1[[#This Row],[order_date]],"dddd")</f>
        <v>Friday</v>
      </c>
      <c r="O44508" s="7" t="str">
        <f>TEXT(Table1[[#This Row],[order_date]],"mmmm")</f>
        <v>December</v>
      </c>
      <c r="P44508" s="5" t="str">
        <f>TEXT(Table1[[#This Row],[order_time]],"hhhh")</f>
        <v>16</v>
      </c>
      <c r="Q44508" t="str">
        <f>TEXT(Table1[[#This Row],[order_date]],"yyy")</f>
        <v>2024</v>
      </c>
    </row>
    <row r="44509" spans="1:17" x14ac:dyDescent="0.3">
      <c r="A44509" s="9">
        <v>36511</v>
      </c>
      <c r="B44509" s="9">
        <v>23715</v>
      </c>
      <c r="C44509" s="14">
        <f>VALUE(1/COUNTIF(B:B,Table1[[#This Row],[order_id]]))</f>
        <v>0.33333333333333331</v>
      </c>
      <c r="D44509" t="s">
        <v>8794</v>
      </c>
      <c r="E44509" s="10">
        <v>1</v>
      </c>
      <c r="F44509" s="18">
        <v>45653</v>
      </c>
      <c r="G44509" s="5" t="s">
        <v>13319</v>
      </c>
      <c r="H44509" s="3">
        <v>139</v>
      </c>
      <c r="I44509" s="3">
        <v>139</v>
      </c>
      <c r="J44509" t="s">
        <v>8777</v>
      </c>
      <c r="K44509" t="s">
        <v>8782</v>
      </c>
      <c r="L44509" t="s">
        <v>8795</v>
      </c>
      <c r="M44509" t="s">
        <v>14212</v>
      </c>
      <c r="N44509" s="7" t="str">
        <f>TEXT(Table1[[#This Row],[order_date]],"dddd")</f>
        <v>Friday</v>
      </c>
      <c r="O44509" s="7" t="str">
        <f>TEXT(Table1[[#This Row],[order_date]],"mmmm")</f>
        <v>December</v>
      </c>
      <c r="P44509" s="5" t="str">
        <f>TEXT(Table1[[#This Row],[order_time]],"hhhh")</f>
        <v>16</v>
      </c>
      <c r="Q44509" t="str">
        <f>TEXT(Table1[[#This Row],[order_date]],"yyy")</f>
        <v>2024</v>
      </c>
    </row>
    <row r="44510" spans="1:17" x14ac:dyDescent="0.3">
      <c r="A44510" s="9">
        <v>36522</v>
      </c>
      <c r="B44510" s="9">
        <v>23720</v>
      </c>
      <c r="C44510" s="14">
        <f>VALUE(1/COUNTIF(B:B,Table1[[#This Row],[order_id]]))</f>
        <v>0.2</v>
      </c>
      <c r="D44510" t="s">
        <v>8796</v>
      </c>
      <c r="E44510" s="10">
        <v>1</v>
      </c>
      <c r="F44510" s="18">
        <v>45653</v>
      </c>
      <c r="G44510" s="5" t="s">
        <v>13322</v>
      </c>
      <c r="H44510" s="3">
        <v>189</v>
      </c>
      <c r="I44510" s="3">
        <v>189</v>
      </c>
      <c r="J44510" t="s">
        <v>8778</v>
      </c>
      <c r="K44510" t="s">
        <v>8783</v>
      </c>
      <c r="L44510" t="s">
        <v>8797</v>
      </c>
      <c r="M44510" t="s">
        <v>14213</v>
      </c>
      <c r="N44510" s="7" t="str">
        <f>TEXT(Table1[[#This Row],[order_date]],"dddd")</f>
        <v>Friday</v>
      </c>
      <c r="O44510" s="7" t="str">
        <f>TEXT(Table1[[#This Row],[order_date]],"mmmm")</f>
        <v>December</v>
      </c>
      <c r="P44510" s="5" t="str">
        <f>TEXT(Table1[[#This Row],[order_time]],"hhhh")</f>
        <v>14</v>
      </c>
      <c r="Q44510" t="str">
        <f>TEXT(Table1[[#This Row],[order_date]],"yyy")</f>
        <v>2024</v>
      </c>
    </row>
    <row r="44511" spans="1:17" x14ac:dyDescent="0.3">
      <c r="A44511" s="9">
        <v>36523</v>
      </c>
      <c r="B44511" s="9">
        <v>23720</v>
      </c>
      <c r="C44511" s="14">
        <f>VALUE(1/COUNTIF(B:B,Table1[[#This Row],[order_id]]))</f>
        <v>0.2</v>
      </c>
      <c r="D44511" t="s">
        <v>11</v>
      </c>
      <c r="E44511" s="10">
        <v>1</v>
      </c>
      <c r="F44511" s="18">
        <v>45653</v>
      </c>
      <c r="G44511" s="5" t="s">
        <v>13322</v>
      </c>
      <c r="H44511" s="3">
        <v>79</v>
      </c>
      <c r="I44511" s="3">
        <v>79</v>
      </c>
      <c r="J44511" t="s">
        <v>8776</v>
      </c>
      <c r="K44511" t="s">
        <v>8781</v>
      </c>
      <c r="L44511" t="s">
        <v>8790</v>
      </c>
      <c r="M44511" t="s">
        <v>14213</v>
      </c>
      <c r="N44511" s="7" t="str">
        <f>TEXT(Table1[[#This Row],[order_date]],"dddd")</f>
        <v>Friday</v>
      </c>
      <c r="O44511" s="7" t="str">
        <f>TEXT(Table1[[#This Row],[order_date]],"mmmm")</f>
        <v>December</v>
      </c>
      <c r="P44511" s="5" t="str">
        <f>TEXT(Table1[[#This Row],[order_time]],"hhhh")</f>
        <v>14</v>
      </c>
      <c r="Q44511" t="str">
        <f>TEXT(Table1[[#This Row],[order_date]],"yyy")</f>
        <v>2024</v>
      </c>
    </row>
    <row r="44512" spans="1:17" x14ac:dyDescent="0.3">
      <c r="A44512" s="9">
        <v>36524</v>
      </c>
      <c r="B44512" s="9">
        <v>23720</v>
      </c>
      <c r="C44512" s="14">
        <f>VALUE(1/COUNTIF(B:B,Table1[[#This Row],[order_id]]))</f>
        <v>0.2</v>
      </c>
      <c r="D44512" t="s">
        <v>8794</v>
      </c>
      <c r="E44512" s="10">
        <v>1</v>
      </c>
      <c r="F44512" s="18">
        <v>45653</v>
      </c>
      <c r="G44512" s="5" t="s">
        <v>13322</v>
      </c>
      <c r="H44512" s="3">
        <v>139</v>
      </c>
      <c r="I44512" s="3">
        <v>139</v>
      </c>
      <c r="J44512" t="s">
        <v>8777</v>
      </c>
      <c r="K44512" t="s">
        <v>8782</v>
      </c>
      <c r="L44512" t="s">
        <v>8795</v>
      </c>
      <c r="M44512" t="s">
        <v>14213</v>
      </c>
      <c r="N44512" s="7" t="str">
        <f>TEXT(Table1[[#This Row],[order_date]],"dddd")</f>
        <v>Friday</v>
      </c>
      <c r="O44512" s="7" t="str">
        <f>TEXT(Table1[[#This Row],[order_date]],"mmmm")</f>
        <v>December</v>
      </c>
      <c r="P44512" s="5" t="str">
        <f>TEXT(Table1[[#This Row],[order_time]],"hhhh")</f>
        <v>14</v>
      </c>
      <c r="Q44512" t="str">
        <f>TEXT(Table1[[#This Row],[order_date]],"yyy")</f>
        <v>2024</v>
      </c>
    </row>
    <row r="44513" spans="1:17" x14ac:dyDescent="0.3">
      <c r="A44513" s="9">
        <v>36525</v>
      </c>
      <c r="B44513" s="9">
        <v>23720</v>
      </c>
      <c r="C44513" s="14">
        <f>VALUE(1/COUNTIF(B:B,Table1[[#This Row],[order_id]]))</f>
        <v>0.2</v>
      </c>
      <c r="D44513" t="s">
        <v>8794</v>
      </c>
      <c r="E44513" s="10">
        <v>1</v>
      </c>
      <c r="F44513" s="18">
        <v>45653</v>
      </c>
      <c r="G44513" s="5" t="s">
        <v>13322</v>
      </c>
      <c r="H44513" s="3">
        <v>139</v>
      </c>
      <c r="I44513" s="3">
        <v>139</v>
      </c>
      <c r="J44513" t="s">
        <v>8777</v>
      </c>
      <c r="K44513" t="s">
        <v>8782</v>
      </c>
      <c r="L44513" t="s">
        <v>8795</v>
      </c>
      <c r="M44513" t="s">
        <v>14213</v>
      </c>
      <c r="N44513" s="7" t="str">
        <f>TEXT(Table1[[#This Row],[order_date]],"dddd")</f>
        <v>Friday</v>
      </c>
      <c r="O44513" s="7" t="str">
        <f>TEXT(Table1[[#This Row],[order_date]],"mmmm")</f>
        <v>December</v>
      </c>
      <c r="P44513" s="5" t="str">
        <f>TEXT(Table1[[#This Row],[order_time]],"hhhh")</f>
        <v>14</v>
      </c>
      <c r="Q44513" t="str">
        <f>TEXT(Table1[[#This Row],[order_date]],"yyy")</f>
        <v>2024</v>
      </c>
    </row>
    <row r="44514" spans="1:17" x14ac:dyDescent="0.3">
      <c r="A44514" s="9">
        <v>36526</v>
      </c>
      <c r="B44514" s="9">
        <v>23720</v>
      </c>
      <c r="C44514" s="14">
        <f>VALUE(1/COUNTIF(B:B,Table1[[#This Row],[order_id]]))</f>
        <v>0.2</v>
      </c>
      <c r="D44514" t="s">
        <v>8794</v>
      </c>
      <c r="E44514" s="10">
        <v>1</v>
      </c>
      <c r="F44514" s="18">
        <v>45653</v>
      </c>
      <c r="G44514" s="5" t="s">
        <v>13322</v>
      </c>
      <c r="H44514" s="3">
        <v>139</v>
      </c>
      <c r="I44514" s="3">
        <v>139</v>
      </c>
      <c r="J44514" t="s">
        <v>8777</v>
      </c>
      <c r="K44514" t="s">
        <v>8782</v>
      </c>
      <c r="L44514" t="s">
        <v>8795</v>
      </c>
      <c r="M44514" t="s">
        <v>14213</v>
      </c>
      <c r="N44514" s="7" t="str">
        <f>TEXT(Table1[[#This Row],[order_date]],"dddd")</f>
        <v>Friday</v>
      </c>
      <c r="O44514" s="7" t="str">
        <f>TEXT(Table1[[#This Row],[order_date]],"mmmm")</f>
        <v>December</v>
      </c>
      <c r="P44514" s="5" t="str">
        <f>TEXT(Table1[[#This Row],[order_time]],"hhhh")</f>
        <v>14</v>
      </c>
      <c r="Q44514" t="str">
        <f>TEXT(Table1[[#This Row],[order_date]],"yyy")</f>
        <v>2024</v>
      </c>
    </row>
    <row r="44515" spans="1:17" x14ac:dyDescent="0.3">
      <c r="A44515" s="9">
        <v>36530</v>
      </c>
      <c r="B44515" s="9">
        <v>23722</v>
      </c>
      <c r="C44515" s="14">
        <f>VALUE(1/COUNTIF(B:B,Table1[[#This Row],[order_id]]))</f>
        <v>0.5</v>
      </c>
      <c r="D44515" t="s">
        <v>8801</v>
      </c>
      <c r="E44515" s="10">
        <v>1</v>
      </c>
      <c r="F44515" s="18">
        <v>45653</v>
      </c>
      <c r="G44515" s="5" t="s">
        <v>7389</v>
      </c>
      <c r="H44515" s="3">
        <v>209</v>
      </c>
      <c r="I44515" s="3">
        <v>209</v>
      </c>
      <c r="J44515" t="s">
        <v>8777</v>
      </c>
      <c r="K44515" t="s">
        <v>8789</v>
      </c>
      <c r="L44515" t="s">
        <v>8802</v>
      </c>
      <c r="M44515" t="s">
        <v>8804</v>
      </c>
      <c r="N44515" s="7" t="str">
        <f>TEXT(Table1[[#This Row],[order_date]],"dddd")</f>
        <v>Friday</v>
      </c>
      <c r="O44515" s="7" t="str">
        <f>TEXT(Table1[[#This Row],[order_date]],"mmmm")</f>
        <v>December</v>
      </c>
      <c r="P44515" s="5" t="str">
        <f>TEXT(Table1[[#This Row],[order_time]],"hhhh")</f>
        <v>21</v>
      </c>
      <c r="Q44515" t="str">
        <f>TEXT(Table1[[#This Row],[order_date]],"yyy")</f>
        <v>2024</v>
      </c>
    </row>
    <row r="44516" spans="1:17" x14ac:dyDescent="0.3">
      <c r="A44516" s="9">
        <v>36531</v>
      </c>
      <c r="B44516" s="9">
        <v>23722</v>
      </c>
      <c r="C44516" s="14">
        <f>VALUE(1/COUNTIF(B:B,Table1[[#This Row],[order_id]]))</f>
        <v>0.5</v>
      </c>
      <c r="D44516" t="s">
        <v>14</v>
      </c>
      <c r="E44516" s="10">
        <v>1</v>
      </c>
      <c r="F44516" s="18">
        <v>45653</v>
      </c>
      <c r="G44516" s="5" t="s">
        <v>7389</v>
      </c>
      <c r="H44516" s="3">
        <v>35</v>
      </c>
      <c r="I44516" s="3">
        <v>35</v>
      </c>
      <c r="J44516" t="s">
        <v>8780</v>
      </c>
      <c r="K44516" t="s">
        <v>8786</v>
      </c>
      <c r="L44516" t="s">
        <v>8792</v>
      </c>
      <c r="M44516" t="s">
        <v>8804</v>
      </c>
      <c r="N44516" s="7" t="str">
        <f>TEXT(Table1[[#This Row],[order_date]],"dddd")</f>
        <v>Friday</v>
      </c>
      <c r="O44516" s="7" t="str">
        <f>TEXT(Table1[[#This Row],[order_date]],"mmmm")</f>
        <v>December</v>
      </c>
      <c r="P44516" s="5" t="str">
        <f>TEXT(Table1[[#This Row],[order_time]],"hhhh")</f>
        <v>21</v>
      </c>
      <c r="Q44516" t="str">
        <f>TEXT(Table1[[#This Row],[order_date]],"yyy")</f>
        <v>2024</v>
      </c>
    </row>
    <row r="44517" spans="1:17" x14ac:dyDescent="0.3">
      <c r="A44517" s="9">
        <v>37261</v>
      </c>
      <c r="B44517" s="9">
        <v>23990</v>
      </c>
      <c r="C44517" s="14">
        <f>VALUE(1/COUNTIF(B:B,Table1[[#This Row],[order_id]]))</f>
        <v>0.2</v>
      </c>
      <c r="D44517" t="s">
        <v>8794</v>
      </c>
      <c r="E44517" s="10">
        <v>1</v>
      </c>
      <c r="F44517" s="18">
        <v>45653</v>
      </c>
      <c r="G44517" s="5" t="s">
        <v>313</v>
      </c>
      <c r="H44517" s="3">
        <v>139</v>
      </c>
      <c r="I44517" s="3">
        <v>139</v>
      </c>
      <c r="J44517" t="s">
        <v>8777</v>
      </c>
      <c r="K44517" t="s">
        <v>8782</v>
      </c>
      <c r="L44517" t="s">
        <v>8795</v>
      </c>
      <c r="M44517" t="s">
        <v>14213</v>
      </c>
      <c r="N44517" s="7" t="str">
        <f>TEXT(Table1[[#This Row],[order_date]],"dddd")</f>
        <v>Friday</v>
      </c>
      <c r="O44517" s="7" t="str">
        <f>TEXT(Table1[[#This Row],[order_date]],"mmmm")</f>
        <v>December</v>
      </c>
      <c r="P44517" s="5" t="str">
        <f>TEXT(Table1[[#This Row],[order_time]],"hhhh")</f>
        <v>11</v>
      </c>
      <c r="Q44517" t="str">
        <f>TEXT(Table1[[#This Row],[order_date]],"yyy")</f>
        <v>2024</v>
      </c>
    </row>
    <row r="44518" spans="1:17" x14ac:dyDescent="0.3">
      <c r="A44518" s="9">
        <v>37262</v>
      </c>
      <c r="B44518" s="9">
        <v>23990</v>
      </c>
      <c r="C44518" s="14">
        <f>VALUE(1/COUNTIF(B:B,Table1[[#This Row],[order_id]]))</f>
        <v>0.2</v>
      </c>
      <c r="D44518" t="s">
        <v>8801</v>
      </c>
      <c r="E44518" s="10">
        <v>1</v>
      </c>
      <c r="F44518" s="18">
        <v>45653</v>
      </c>
      <c r="G44518" s="5" t="s">
        <v>313</v>
      </c>
      <c r="H44518" s="3">
        <v>209</v>
      </c>
      <c r="I44518" s="3">
        <v>209</v>
      </c>
      <c r="J44518" t="s">
        <v>8777</v>
      </c>
      <c r="K44518" t="s">
        <v>8789</v>
      </c>
      <c r="L44518" t="s">
        <v>8802</v>
      </c>
      <c r="M44518" t="s">
        <v>14213</v>
      </c>
      <c r="N44518" s="7" t="str">
        <f>TEXT(Table1[[#This Row],[order_date]],"dddd")</f>
        <v>Friday</v>
      </c>
      <c r="O44518" s="7" t="str">
        <f>TEXT(Table1[[#This Row],[order_date]],"mmmm")</f>
        <v>December</v>
      </c>
      <c r="P44518" s="5" t="str">
        <f>TEXT(Table1[[#This Row],[order_time]],"hhhh")</f>
        <v>11</v>
      </c>
      <c r="Q44518" t="str">
        <f>TEXT(Table1[[#This Row],[order_date]],"yyy")</f>
        <v>2024</v>
      </c>
    </row>
    <row r="44519" spans="1:17" x14ac:dyDescent="0.3">
      <c r="A44519" s="9">
        <v>37263</v>
      </c>
      <c r="B44519" s="9">
        <v>23990</v>
      </c>
      <c r="C44519" s="14">
        <f>VALUE(1/COUNTIF(B:B,Table1[[#This Row],[order_id]]))</f>
        <v>0.2</v>
      </c>
      <c r="D44519" t="s">
        <v>15</v>
      </c>
      <c r="E44519" s="10">
        <v>1</v>
      </c>
      <c r="F44519" s="18">
        <v>45653</v>
      </c>
      <c r="G44519" s="5" t="s">
        <v>313</v>
      </c>
      <c r="H44519" s="3">
        <v>49</v>
      </c>
      <c r="I44519" s="3">
        <v>49</v>
      </c>
      <c r="J44519" t="s">
        <v>8779</v>
      </c>
      <c r="K44519" t="s">
        <v>8787</v>
      </c>
      <c r="L44519" t="s">
        <v>8793</v>
      </c>
      <c r="M44519" t="s">
        <v>14213</v>
      </c>
      <c r="N44519" s="7" t="str">
        <f>TEXT(Table1[[#This Row],[order_date]],"dddd")</f>
        <v>Friday</v>
      </c>
      <c r="O44519" s="7" t="str">
        <f>TEXT(Table1[[#This Row],[order_date]],"mmmm")</f>
        <v>December</v>
      </c>
      <c r="P44519" s="5" t="str">
        <f>TEXT(Table1[[#This Row],[order_time]],"hhhh")</f>
        <v>11</v>
      </c>
      <c r="Q44519" t="str">
        <f>TEXT(Table1[[#This Row],[order_date]],"yyy")</f>
        <v>2024</v>
      </c>
    </row>
    <row r="44520" spans="1:17" x14ac:dyDescent="0.3">
      <c r="A44520" s="9">
        <v>37264</v>
      </c>
      <c r="B44520" s="9">
        <v>23990</v>
      </c>
      <c r="C44520" s="14">
        <f>VALUE(1/COUNTIF(B:B,Table1[[#This Row],[order_id]]))</f>
        <v>0.2</v>
      </c>
      <c r="D44520" t="s">
        <v>12</v>
      </c>
      <c r="E44520" s="10">
        <v>2</v>
      </c>
      <c r="F44520" s="18">
        <v>45653</v>
      </c>
      <c r="G44520" s="5" t="s">
        <v>313</v>
      </c>
      <c r="H44520" s="3">
        <v>169</v>
      </c>
      <c r="I44520" s="3">
        <v>338</v>
      </c>
      <c r="J44520" t="s">
        <v>8776</v>
      </c>
      <c r="K44520" t="s">
        <v>8784</v>
      </c>
      <c r="L44520" t="s">
        <v>8798</v>
      </c>
      <c r="M44520" t="s">
        <v>14213</v>
      </c>
      <c r="N44520" s="7" t="str">
        <f>TEXT(Table1[[#This Row],[order_date]],"dddd")</f>
        <v>Friday</v>
      </c>
      <c r="O44520" s="7" t="str">
        <f>TEXT(Table1[[#This Row],[order_date]],"mmmm")</f>
        <v>December</v>
      </c>
      <c r="P44520" s="5" t="str">
        <f>TEXT(Table1[[#This Row],[order_time]],"hhhh")</f>
        <v>11</v>
      </c>
      <c r="Q44520" t="str">
        <f>TEXT(Table1[[#This Row],[order_date]],"yyy")</f>
        <v>2024</v>
      </c>
    </row>
    <row r="44521" spans="1:17" x14ac:dyDescent="0.3">
      <c r="A44521" s="9">
        <v>37265</v>
      </c>
      <c r="B44521" s="9">
        <v>23990</v>
      </c>
      <c r="C44521" s="14">
        <f>VALUE(1/COUNTIF(B:B,Table1[[#This Row],[order_id]]))</f>
        <v>0.2</v>
      </c>
      <c r="D44521" t="s">
        <v>15</v>
      </c>
      <c r="E44521" s="10">
        <v>1</v>
      </c>
      <c r="F44521" s="18">
        <v>45653</v>
      </c>
      <c r="G44521" s="5" t="s">
        <v>313</v>
      </c>
      <c r="H44521" s="3">
        <v>49</v>
      </c>
      <c r="I44521" s="3">
        <v>49</v>
      </c>
      <c r="J44521" t="s">
        <v>8779</v>
      </c>
      <c r="K44521" t="s">
        <v>8787</v>
      </c>
      <c r="L44521" t="s">
        <v>8793</v>
      </c>
      <c r="M44521" t="s">
        <v>14213</v>
      </c>
      <c r="N44521" s="7" t="str">
        <f>TEXT(Table1[[#This Row],[order_date]],"dddd")</f>
        <v>Friday</v>
      </c>
      <c r="O44521" s="7" t="str">
        <f>TEXT(Table1[[#This Row],[order_date]],"mmmm")</f>
        <v>December</v>
      </c>
      <c r="P44521" s="5" t="str">
        <f>TEXT(Table1[[#This Row],[order_time]],"hhhh")</f>
        <v>11</v>
      </c>
      <c r="Q44521" t="str">
        <f>TEXT(Table1[[#This Row],[order_date]],"yyy")</f>
        <v>2024</v>
      </c>
    </row>
    <row r="44522" spans="1:17" x14ac:dyDescent="0.3">
      <c r="A44522" s="9">
        <v>37431</v>
      </c>
      <c r="B44522" s="9">
        <v>24055</v>
      </c>
      <c r="C44522" s="14">
        <f>VALUE(1/COUNTIF(B:B,Table1[[#This Row],[order_id]]))</f>
        <v>1</v>
      </c>
      <c r="D44522" t="s">
        <v>15</v>
      </c>
      <c r="E44522" s="10">
        <v>2</v>
      </c>
      <c r="F44522" s="18">
        <v>45653</v>
      </c>
      <c r="G44522" s="5" t="s">
        <v>13413</v>
      </c>
      <c r="H44522" s="3">
        <v>49</v>
      </c>
      <c r="I44522" s="3">
        <v>98</v>
      </c>
      <c r="J44522" t="s">
        <v>8779</v>
      </c>
      <c r="K44522" t="s">
        <v>8787</v>
      </c>
      <c r="L44522" t="s">
        <v>8793</v>
      </c>
      <c r="M44522" t="s">
        <v>14212</v>
      </c>
      <c r="N44522" s="7" t="str">
        <f>TEXT(Table1[[#This Row],[order_date]],"dddd")</f>
        <v>Friday</v>
      </c>
      <c r="O44522" s="7" t="str">
        <f>TEXT(Table1[[#This Row],[order_date]],"mmmm")</f>
        <v>December</v>
      </c>
      <c r="P44522" s="5" t="str">
        <f>TEXT(Table1[[#This Row],[order_time]],"hhhh")</f>
        <v>15</v>
      </c>
      <c r="Q44522" t="str">
        <f>TEXT(Table1[[#This Row],[order_date]],"yyy")</f>
        <v>2024</v>
      </c>
    </row>
    <row r="44523" spans="1:17" x14ac:dyDescent="0.3">
      <c r="A44523" s="9">
        <v>37843</v>
      </c>
      <c r="B44523" s="9">
        <v>24201</v>
      </c>
      <c r="C44523" s="14">
        <f>VALUE(1/COUNTIF(B:B,Table1[[#This Row],[order_id]]))</f>
        <v>0.2</v>
      </c>
      <c r="D44523" t="s">
        <v>14</v>
      </c>
      <c r="E44523" s="10">
        <v>1</v>
      </c>
      <c r="F44523" s="18">
        <v>45653</v>
      </c>
      <c r="G44523" s="5" t="s">
        <v>9170</v>
      </c>
      <c r="H44523" s="3">
        <v>35</v>
      </c>
      <c r="I44523" s="3">
        <v>35</v>
      </c>
      <c r="J44523" t="s">
        <v>8780</v>
      </c>
      <c r="K44523" t="s">
        <v>8786</v>
      </c>
      <c r="L44523" t="s">
        <v>8792</v>
      </c>
      <c r="M44523" t="s">
        <v>14213</v>
      </c>
      <c r="N44523" s="7" t="str">
        <f>TEXT(Table1[[#This Row],[order_date]],"dddd")</f>
        <v>Friday</v>
      </c>
      <c r="O44523" s="7" t="str">
        <f>TEXT(Table1[[#This Row],[order_date]],"mmmm")</f>
        <v>December</v>
      </c>
      <c r="P44523" s="5" t="str">
        <f>TEXT(Table1[[#This Row],[order_time]],"hhhh")</f>
        <v>14</v>
      </c>
      <c r="Q44523" t="str">
        <f>TEXT(Table1[[#This Row],[order_date]],"yyy")</f>
        <v>2024</v>
      </c>
    </row>
    <row r="44524" spans="1:17" x14ac:dyDescent="0.3">
      <c r="A44524" s="9">
        <v>37844</v>
      </c>
      <c r="B44524" s="9">
        <v>24201</v>
      </c>
      <c r="C44524" s="14">
        <f>VALUE(1/COUNTIF(B:B,Table1[[#This Row],[order_id]]))</f>
        <v>0.2</v>
      </c>
      <c r="D44524" t="s">
        <v>8796</v>
      </c>
      <c r="E44524" s="10">
        <v>1</v>
      </c>
      <c r="F44524" s="18">
        <v>45653</v>
      </c>
      <c r="G44524" s="5" t="s">
        <v>9170</v>
      </c>
      <c r="H44524" s="3">
        <v>189</v>
      </c>
      <c r="I44524" s="3">
        <v>189</v>
      </c>
      <c r="J44524" t="s">
        <v>8778</v>
      </c>
      <c r="K44524" t="s">
        <v>8783</v>
      </c>
      <c r="L44524" t="s">
        <v>8797</v>
      </c>
      <c r="M44524" t="s">
        <v>14213</v>
      </c>
      <c r="N44524" s="7" t="str">
        <f>TEXT(Table1[[#This Row],[order_date]],"dddd")</f>
        <v>Friday</v>
      </c>
      <c r="O44524" s="7" t="str">
        <f>TEXT(Table1[[#This Row],[order_date]],"mmmm")</f>
        <v>December</v>
      </c>
      <c r="P44524" s="5" t="str">
        <f>TEXT(Table1[[#This Row],[order_time]],"hhhh")</f>
        <v>14</v>
      </c>
      <c r="Q44524" t="str">
        <f>TEXT(Table1[[#This Row],[order_date]],"yyy")</f>
        <v>2024</v>
      </c>
    </row>
    <row r="44525" spans="1:17" x14ac:dyDescent="0.3">
      <c r="A44525" s="9">
        <v>37845</v>
      </c>
      <c r="B44525" s="9">
        <v>24201</v>
      </c>
      <c r="C44525" s="14">
        <f>VALUE(1/COUNTIF(B:B,Table1[[#This Row],[order_id]]))</f>
        <v>0.2</v>
      </c>
      <c r="D44525" t="s">
        <v>11</v>
      </c>
      <c r="E44525" s="10">
        <v>1</v>
      </c>
      <c r="F44525" s="18">
        <v>45653</v>
      </c>
      <c r="G44525" s="5" t="s">
        <v>9170</v>
      </c>
      <c r="H44525" s="3">
        <v>79</v>
      </c>
      <c r="I44525" s="3">
        <v>79</v>
      </c>
      <c r="J44525" t="s">
        <v>8776</v>
      </c>
      <c r="K44525" t="s">
        <v>8781</v>
      </c>
      <c r="L44525" t="s">
        <v>8790</v>
      </c>
      <c r="M44525" t="s">
        <v>14213</v>
      </c>
      <c r="N44525" s="7" t="str">
        <f>TEXT(Table1[[#This Row],[order_date]],"dddd")</f>
        <v>Friday</v>
      </c>
      <c r="O44525" s="7" t="str">
        <f>TEXT(Table1[[#This Row],[order_date]],"mmmm")</f>
        <v>December</v>
      </c>
      <c r="P44525" s="5" t="str">
        <f>TEXT(Table1[[#This Row],[order_time]],"hhhh")</f>
        <v>14</v>
      </c>
      <c r="Q44525" t="str">
        <f>TEXT(Table1[[#This Row],[order_date]],"yyy")</f>
        <v>2024</v>
      </c>
    </row>
    <row r="44526" spans="1:17" x14ac:dyDescent="0.3">
      <c r="A44526" s="9">
        <v>37846</v>
      </c>
      <c r="B44526" s="9">
        <v>24201</v>
      </c>
      <c r="C44526" s="14">
        <f>VALUE(1/COUNTIF(B:B,Table1[[#This Row],[order_id]]))</f>
        <v>0.2</v>
      </c>
      <c r="D44526" t="s">
        <v>13</v>
      </c>
      <c r="E44526" s="10">
        <v>1</v>
      </c>
      <c r="F44526" s="18">
        <v>45653</v>
      </c>
      <c r="G44526" s="5" t="s">
        <v>9170</v>
      </c>
      <c r="H44526" s="3">
        <v>99</v>
      </c>
      <c r="I44526" s="3">
        <v>99</v>
      </c>
      <c r="J44526" t="s">
        <v>8779</v>
      </c>
      <c r="K44526" t="s">
        <v>8785</v>
      </c>
      <c r="L44526" t="s">
        <v>8791</v>
      </c>
      <c r="M44526" t="s">
        <v>14213</v>
      </c>
      <c r="N44526" s="7" t="str">
        <f>TEXT(Table1[[#This Row],[order_date]],"dddd")</f>
        <v>Friday</v>
      </c>
      <c r="O44526" s="7" t="str">
        <f>TEXT(Table1[[#This Row],[order_date]],"mmmm")</f>
        <v>December</v>
      </c>
      <c r="P44526" s="5" t="str">
        <f>TEXT(Table1[[#This Row],[order_time]],"hhhh")</f>
        <v>14</v>
      </c>
      <c r="Q44526" t="str">
        <f>TEXT(Table1[[#This Row],[order_date]],"yyy")</f>
        <v>2024</v>
      </c>
    </row>
    <row r="44527" spans="1:17" x14ac:dyDescent="0.3">
      <c r="A44527" s="9">
        <v>37847</v>
      </c>
      <c r="B44527" s="9">
        <v>24201</v>
      </c>
      <c r="C44527" s="14">
        <f>VALUE(1/COUNTIF(B:B,Table1[[#This Row],[order_id]]))</f>
        <v>0.2</v>
      </c>
      <c r="D44527" t="s">
        <v>13</v>
      </c>
      <c r="E44527" s="10">
        <v>2</v>
      </c>
      <c r="F44527" s="18">
        <v>45653</v>
      </c>
      <c r="G44527" s="5" t="s">
        <v>9170</v>
      </c>
      <c r="H44527" s="3">
        <v>99</v>
      </c>
      <c r="I44527" s="3">
        <v>198</v>
      </c>
      <c r="J44527" t="s">
        <v>8779</v>
      </c>
      <c r="K44527" t="s">
        <v>8785</v>
      </c>
      <c r="L44527" t="s">
        <v>8791</v>
      </c>
      <c r="M44527" t="s">
        <v>14213</v>
      </c>
      <c r="N44527" s="7" t="str">
        <f>TEXT(Table1[[#This Row],[order_date]],"dddd")</f>
        <v>Friday</v>
      </c>
      <c r="O44527" s="7" t="str">
        <f>TEXT(Table1[[#This Row],[order_date]],"mmmm")</f>
        <v>December</v>
      </c>
      <c r="P44527" s="5" t="str">
        <f>TEXT(Table1[[#This Row],[order_time]],"hhhh")</f>
        <v>14</v>
      </c>
      <c r="Q44527" t="str">
        <f>TEXT(Table1[[#This Row],[order_date]],"yyy")</f>
        <v>2024</v>
      </c>
    </row>
    <row r="44528" spans="1:17" x14ac:dyDescent="0.3">
      <c r="A44528" s="9">
        <v>38709</v>
      </c>
      <c r="B44528" s="9">
        <v>24533</v>
      </c>
      <c r="C44528" s="14">
        <f>VALUE(1/COUNTIF(B:B,Table1[[#This Row],[order_id]]))</f>
        <v>0.25</v>
      </c>
      <c r="D44528" t="s">
        <v>14</v>
      </c>
      <c r="E44528" s="10">
        <v>1</v>
      </c>
      <c r="F44528" s="18">
        <v>45653</v>
      </c>
      <c r="G44528" s="5" t="s">
        <v>12248</v>
      </c>
      <c r="H44528" s="3">
        <v>35</v>
      </c>
      <c r="I44528" s="3">
        <v>35</v>
      </c>
      <c r="J44528" t="s">
        <v>8780</v>
      </c>
      <c r="K44528" t="s">
        <v>8786</v>
      </c>
      <c r="L44528" t="s">
        <v>8792</v>
      </c>
      <c r="M44528" t="s">
        <v>14211</v>
      </c>
      <c r="N44528" s="7" t="str">
        <f>TEXT(Table1[[#This Row],[order_date]],"dddd")</f>
        <v>Friday</v>
      </c>
      <c r="O44528" s="7" t="str">
        <f>TEXT(Table1[[#This Row],[order_date]],"mmmm")</f>
        <v>December</v>
      </c>
      <c r="P44528" s="5" t="str">
        <f>TEXT(Table1[[#This Row],[order_time]],"hhhh")</f>
        <v>19</v>
      </c>
      <c r="Q44528" t="str">
        <f>TEXT(Table1[[#This Row],[order_date]],"yyy")</f>
        <v>2024</v>
      </c>
    </row>
    <row r="44529" spans="1:17" x14ac:dyDescent="0.3">
      <c r="A44529" s="9">
        <v>38710</v>
      </c>
      <c r="B44529" s="9">
        <v>24533</v>
      </c>
      <c r="C44529" s="14">
        <f>VALUE(1/COUNTIF(B:B,Table1[[#This Row],[order_id]]))</f>
        <v>0.25</v>
      </c>
      <c r="D44529" t="s">
        <v>15</v>
      </c>
      <c r="E44529" s="10">
        <v>1</v>
      </c>
      <c r="F44529" s="18">
        <v>45653</v>
      </c>
      <c r="G44529" s="5" t="s">
        <v>12248</v>
      </c>
      <c r="H44529" s="3">
        <v>49</v>
      </c>
      <c r="I44529" s="3">
        <v>49</v>
      </c>
      <c r="J44529" t="s">
        <v>8779</v>
      </c>
      <c r="K44529" t="s">
        <v>8787</v>
      </c>
      <c r="L44529" t="s">
        <v>8793</v>
      </c>
      <c r="M44529" t="s">
        <v>14211</v>
      </c>
      <c r="N44529" s="7" t="str">
        <f>TEXT(Table1[[#This Row],[order_date]],"dddd")</f>
        <v>Friday</v>
      </c>
      <c r="O44529" s="7" t="str">
        <f>TEXT(Table1[[#This Row],[order_date]],"mmmm")</f>
        <v>December</v>
      </c>
      <c r="P44529" s="5" t="str">
        <f>TEXT(Table1[[#This Row],[order_time]],"hhhh")</f>
        <v>19</v>
      </c>
      <c r="Q44529" t="str">
        <f>TEXT(Table1[[#This Row],[order_date]],"yyy")</f>
        <v>2024</v>
      </c>
    </row>
    <row r="44530" spans="1:17" x14ac:dyDescent="0.3">
      <c r="A44530" s="9">
        <v>38711</v>
      </c>
      <c r="B44530" s="9">
        <v>24533</v>
      </c>
      <c r="C44530" s="14">
        <f>VALUE(1/COUNTIF(B:B,Table1[[#This Row],[order_id]]))</f>
        <v>0.25</v>
      </c>
      <c r="D44530" t="s">
        <v>13</v>
      </c>
      <c r="E44530" s="10">
        <v>1</v>
      </c>
      <c r="F44530" s="18">
        <v>45653</v>
      </c>
      <c r="G44530" s="5" t="s">
        <v>12248</v>
      </c>
      <c r="H44530" s="3">
        <v>99</v>
      </c>
      <c r="I44530" s="3">
        <v>99</v>
      </c>
      <c r="J44530" t="s">
        <v>8779</v>
      </c>
      <c r="K44530" t="s">
        <v>8785</v>
      </c>
      <c r="L44530" t="s">
        <v>8791</v>
      </c>
      <c r="M44530" t="s">
        <v>14211</v>
      </c>
      <c r="N44530" s="7" t="str">
        <f>TEXT(Table1[[#This Row],[order_date]],"dddd")</f>
        <v>Friday</v>
      </c>
      <c r="O44530" s="7" t="str">
        <f>TEXT(Table1[[#This Row],[order_date]],"mmmm")</f>
        <v>December</v>
      </c>
      <c r="P44530" s="5" t="str">
        <f>TEXT(Table1[[#This Row],[order_time]],"hhhh")</f>
        <v>19</v>
      </c>
      <c r="Q44530" t="str">
        <f>TEXT(Table1[[#This Row],[order_date]],"yyy")</f>
        <v>2024</v>
      </c>
    </row>
    <row r="44531" spans="1:17" x14ac:dyDescent="0.3">
      <c r="A44531" s="9">
        <v>38712</v>
      </c>
      <c r="B44531" s="9">
        <v>24533</v>
      </c>
      <c r="C44531" s="14">
        <f>VALUE(1/COUNTIF(B:B,Table1[[#This Row],[order_id]]))</f>
        <v>0.25</v>
      </c>
      <c r="D44531" t="s">
        <v>12</v>
      </c>
      <c r="E44531" s="10">
        <v>1</v>
      </c>
      <c r="F44531" s="18">
        <v>45653</v>
      </c>
      <c r="G44531" s="5" t="s">
        <v>12248</v>
      </c>
      <c r="H44531" s="3">
        <v>169</v>
      </c>
      <c r="I44531" s="3">
        <v>169</v>
      </c>
      <c r="J44531" t="s">
        <v>8776</v>
      </c>
      <c r="K44531" t="s">
        <v>8784</v>
      </c>
      <c r="L44531" t="s">
        <v>8798</v>
      </c>
      <c r="M44531" t="s">
        <v>14211</v>
      </c>
      <c r="N44531" s="7" t="str">
        <f>TEXT(Table1[[#This Row],[order_date]],"dddd")</f>
        <v>Friday</v>
      </c>
      <c r="O44531" s="7" t="str">
        <f>TEXT(Table1[[#This Row],[order_date]],"mmmm")</f>
        <v>December</v>
      </c>
      <c r="P44531" s="5" t="str">
        <f>TEXT(Table1[[#This Row],[order_time]],"hhhh")</f>
        <v>19</v>
      </c>
      <c r="Q44531" t="str">
        <f>TEXT(Table1[[#This Row],[order_date]],"yyy")</f>
        <v>2024</v>
      </c>
    </row>
    <row r="44532" spans="1:17" x14ac:dyDescent="0.3">
      <c r="A44532" s="9">
        <v>39883</v>
      </c>
      <c r="B44532" s="9">
        <v>24955</v>
      </c>
      <c r="C44532" s="14">
        <f>VALUE(1/COUNTIF(B:B,Table1[[#This Row],[order_id]]))</f>
        <v>0.25</v>
      </c>
      <c r="D44532" t="s">
        <v>8796</v>
      </c>
      <c r="E44532" s="10">
        <v>1</v>
      </c>
      <c r="F44532" s="18">
        <v>45653</v>
      </c>
      <c r="G44532" s="5" t="s">
        <v>7504</v>
      </c>
      <c r="H44532" s="3">
        <v>189</v>
      </c>
      <c r="I44532" s="3">
        <v>189</v>
      </c>
      <c r="J44532" t="s">
        <v>8778</v>
      </c>
      <c r="K44532" t="s">
        <v>8783</v>
      </c>
      <c r="L44532" t="s">
        <v>8797</v>
      </c>
      <c r="M44532" t="s">
        <v>14211</v>
      </c>
      <c r="N44532" s="7" t="str">
        <f>TEXT(Table1[[#This Row],[order_date]],"dddd")</f>
        <v>Friday</v>
      </c>
      <c r="O44532" s="7" t="str">
        <f>TEXT(Table1[[#This Row],[order_date]],"mmmm")</f>
        <v>December</v>
      </c>
      <c r="P44532" s="5" t="str">
        <f>TEXT(Table1[[#This Row],[order_time]],"hhhh")</f>
        <v>19</v>
      </c>
      <c r="Q44532" t="str">
        <f>TEXT(Table1[[#This Row],[order_date]],"yyy")</f>
        <v>2024</v>
      </c>
    </row>
    <row r="44533" spans="1:17" x14ac:dyDescent="0.3">
      <c r="A44533" s="9">
        <v>39884</v>
      </c>
      <c r="B44533" s="9">
        <v>24955</v>
      </c>
      <c r="C44533" s="14">
        <f>VALUE(1/COUNTIF(B:B,Table1[[#This Row],[order_id]]))</f>
        <v>0.25</v>
      </c>
      <c r="D44533" t="s">
        <v>8796</v>
      </c>
      <c r="E44533" s="10">
        <v>1</v>
      </c>
      <c r="F44533" s="18">
        <v>45653</v>
      </c>
      <c r="G44533" s="5" t="s">
        <v>7504</v>
      </c>
      <c r="H44533" s="3">
        <v>189</v>
      </c>
      <c r="I44533" s="3">
        <v>189</v>
      </c>
      <c r="J44533" t="s">
        <v>8778</v>
      </c>
      <c r="K44533" t="s">
        <v>8783</v>
      </c>
      <c r="L44533" t="s">
        <v>8797</v>
      </c>
      <c r="M44533" t="s">
        <v>14211</v>
      </c>
      <c r="N44533" s="7" t="str">
        <f>TEXT(Table1[[#This Row],[order_date]],"dddd")</f>
        <v>Friday</v>
      </c>
      <c r="O44533" s="7" t="str">
        <f>TEXT(Table1[[#This Row],[order_date]],"mmmm")</f>
        <v>December</v>
      </c>
      <c r="P44533" s="5" t="str">
        <f>TEXT(Table1[[#This Row],[order_time]],"hhhh")</f>
        <v>19</v>
      </c>
      <c r="Q44533" t="str">
        <f>TEXT(Table1[[#This Row],[order_date]],"yyy")</f>
        <v>2024</v>
      </c>
    </row>
    <row r="44534" spans="1:17" x14ac:dyDescent="0.3">
      <c r="A44534" s="9">
        <v>39885</v>
      </c>
      <c r="B44534" s="9">
        <v>24955</v>
      </c>
      <c r="C44534" s="14">
        <f>VALUE(1/COUNTIF(B:B,Table1[[#This Row],[order_id]]))</f>
        <v>0.25</v>
      </c>
      <c r="D44534" t="s">
        <v>11</v>
      </c>
      <c r="E44534" s="10">
        <v>1</v>
      </c>
      <c r="F44534" s="18">
        <v>45653</v>
      </c>
      <c r="G44534" s="5" t="s">
        <v>7504</v>
      </c>
      <c r="H44534" s="3">
        <v>79</v>
      </c>
      <c r="I44534" s="3">
        <v>79</v>
      </c>
      <c r="J44534" t="s">
        <v>8776</v>
      </c>
      <c r="K44534" t="s">
        <v>8781</v>
      </c>
      <c r="L44534" t="s">
        <v>8790</v>
      </c>
      <c r="M44534" t="s">
        <v>14211</v>
      </c>
      <c r="N44534" s="7" t="str">
        <f>TEXT(Table1[[#This Row],[order_date]],"dddd")</f>
        <v>Friday</v>
      </c>
      <c r="O44534" s="7" t="str">
        <f>TEXT(Table1[[#This Row],[order_date]],"mmmm")</f>
        <v>December</v>
      </c>
      <c r="P44534" s="5" t="str">
        <f>TEXT(Table1[[#This Row],[order_time]],"hhhh")</f>
        <v>19</v>
      </c>
      <c r="Q44534" t="str">
        <f>TEXT(Table1[[#This Row],[order_date]],"yyy")</f>
        <v>2024</v>
      </c>
    </row>
    <row r="44535" spans="1:17" x14ac:dyDescent="0.3">
      <c r="A44535" s="9">
        <v>39886</v>
      </c>
      <c r="B44535" s="9">
        <v>24955</v>
      </c>
      <c r="C44535" s="14">
        <f>VALUE(1/COUNTIF(B:B,Table1[[#This Row],[order_id]]))</f>
        <v>0.25</v>
      </c>
      <c r="D44535" t="s">
        <v>12</v>
      </c>
      <c r="E44535" s="10">
        <v>2</v>
      </c>
      <c r="F44535" s="18">
        <v>45653</v>
      </c>
      <c r="G44535" s="5" t="s">
        <v>7504</v>
      </c>
      <c r="H44535" s="3">
        <v>169</v>
      </c>
      <c r="I44535" s="3">
        <v>338</v>
      </c>
      <c r="J44535" t="s">
        <v>8776</v>
      </c>
      <c r="K44535" t="s">
        <v>8784</v>
      </c>
      <c r="L44535" t="s">
        <v>8798</v>
      </c>
      <c r="M44535" t="s">
        <v>14211</v>
      </c>
      <c r="N44535" s="7" t="str">
        <f>TEXT(Table1[[#This Row],[order_date]],"dddd")</f>
        <v>Friday</v>
      </c>
      <c r="O44535" s="7" t="str">
        <f>TEXT(Table1[[#This Row],[order_date]],"mmmm")</f>
        <v>December</v>
      </c>
      <c r="P44535" s="5" t="str">
        <f>TEXT(Table1[[#This Row],[order_time]],"hhhh")</f>
        <v>19</v>
      </c>
      <c r="Q44535" t="str">
        <f>TEXT(Table1[[#This Row],[order_date]],"yyy")</f>
        <v>2024</v>
      </c>
    </row>
    <row r="44536" spans="1:17" x14ac:dyDescent="0.3">
      <c r="A44536" s="9">
        <v>39890</v>
      </c>
      <c r="B44536" s="9">
        <v>24957</v>
      </c>
      <c r="C44536" s="14">
        <f>VALUE(1/COUNTIF(B:B,Table1[[#This Row],[order_id]]))</f>
        <v>1</v>
      </c>
      <c r="D44536" t="s">
        <v>12</v>
      </c>
      <c r="E44536" s="10">
        <v>3</v>
      </c>
      <c r="F44536" s="18">
        <v>45653</v>
      </c>
      <c r="G44536" s="5" t="s">
        <v>11108</v>
      </c>
      <c r="H44536" s="3">
        <v>169</v>
      </c>
      <c r="I44536" s="3">
        <v>507</v>
      </c>
      <c r="J44536" t="s">
        <v>8776</v>
      </c>
      <c r="K44536" t="s">
        <v>8784</v>
      </c>
      <c r="L44536" t="s">
        <v>8798</v>
      </c>
      <c r="M44536" t="s">
        <v>8804</v>
      </c>
      <c r="N44536" s="7" t="str">
        <f>TEXT(Table1[[#This Row],[order_date]],"dddd")</f>
        <v>Friday</v>
      </c>
      <c r="O44536" s="7" t="str">
        <f>TEXT(Table1[[#This Row],[order_date]],"mmmm")</f>
        <v>December</v>
      </c>
      <c r="P44536" s="5" t="str">
        <f>TEXT(Table1[[#This Row],[order_time]],"hhhh")</f>
        <v>21</v>
      </c>
      <c r="Q44536" t="str">
        <f>TEXT(Table1[[#This Row],[order_date]],"yyy")</f>
        <v>2024</v>
      </c>
    </row>
    <row r="44537" spans="1:17" x14ac:dyDescent="0.3">
      <c r="A44537" s="9">
        <v>40640</v>
      </c>
      <c r="B44537" s="9">
        <v>25258</v>
      </c>
      <c r="C44537" s="14">
        <f>VALUE(1/COUNTIF(B:B,Table1[[#This Row],[order_id]]))</f>
        <v>0.33333333333333331</v>
      </c>
      <c r="D44537" t="s">
        <v>8794</v>
      </c>
      <c r="E44537" s="10">
        <v>1</v>
      </c>
      <c r="F44537" s="18">
        <v>45653</v>
      </c>
      <c r="G44537" s="5" t="s">
        <v>3080</v>
      </c>
      <c r="H44537" s="3">
        <v>139</v>
      </c>
      <c r="I44537" s="3">
        <v>139</v>
      </c>
      <c r="J44537" t="s">
        <v>8777</v>
      </c>
      <c r="K44537" t="s">
        <v>8782</v>
      </c>
      <c r="L44537" t="s">
        <v>8795</v>
      </c>
      <c r="M44537" t="s">
        <v>8804</v>
      </c>
      <c r="N44537" s="7" t="str">
        <f>TEXT(Table1[[#This Row],[order_date]],"dddd")</f>
        <v>Friday</v>
      </c>
      <c r="O44537" s="7" t="str">
        <f>TEXT(Table1[[#This Row],[order_date]],"mmmm")</f>
        <v>December</v>
      </c>
      <c r="P44537" s="5" t="str">
        <f>TEXT(Table1[[#This Row],[order_time]],"hhhh")</f>
        <v>21</v>
      </c>
      <c r="Q44537" t="str">
        <f>TEXT(Table1[[#This Row],[order_date]],"yyy")</f>
        <v>2024</v>
      </c>
    </row>
    <row r="44538" spans="1:17" x14ac:dyDescent="0.3">
      <c r="A44538" s="9">
        <v>40641</v>
      </c>
      <c r="B44538" s="9">
        <v>25258</v>
      </c>
      <c r="C44538" s="14">
        <f>VALUE(1/COUNTIF(B:B,Table1[[#This Row],[order_id]]))</f>
        <v>0.33333333333333331</v>
      </c>
      <c r="D44538" t="s">
        <v>15</v>
      </c>
      <c r="E44538" s="10">
        <v>1</v>
      </c>
      <c r="F44538" s="18">
        <v>45653</v>
      </c>
      <c r="G44538" s="5" t="s">
        <v>3080</v>
      </c>
      <c r="H44538" s="3">
        <v>49</v>
      </c>
      <c r="I44538" s="3">
        <v>49</v>
      </c>
      <c r="J44538" t="s">
        <v>8779</v>
      </c>
      <c r="K44538" t="s">
        <v>8787</v>
      </c>
      <c r="L44538" t="s">
        <v>8793</v>
      </c>
      <c r="M44538" t="s">
        <v>8804</v>
      </c>
      <c r="N44538" s="7" t="str">
        <f>TEXT(Table1[[#This Row],[order_date]],"dddd")</f>
        <v>Friday</v>
      </c>
      <c r="O44538" s="7" t="str">
        <f>TEXT(Table1[[#This Row],[order_date]],"mmmm")</f>
        <v>December</v>
      </c>
      <c r="P44538" s="5" t="str">
        <f>TEXT(Table1[[#This Row],[order_time]],"hhhh")</f>
        <v>21</v>
      </c>
      <c r="Q44538" t="str">
        <f>TEXT(Table1[[#This Row],[order_date]],"yyy")</f>
        <v>2024</v>
      </c>
    </row>
    <row r="44539" spans="1:17" x14ac:dyDescent="0.3">
      <c r="A44539" s="9">
        <v>40642</v>
      </c>
      <c r="B44539" s="9">
        <v>25258</v>
      </c>
      <c r="C44539" s="14">
        <f>VALUE(1/COUNTIF(B:B,Table1[[#This Row],[order_id]]))</f>
        <v>0.33333333333333331</v>
      </c>
      <c r="D44539" t="s">
        <v>11</v>
      </c>
      <c r="E44539" s="10">
        <v>2</v>
      </c>
      <c r="F44539" s="18">
        <v>45653</v>
      </c>
      <c r="G44539" s="5" t="s">
        <v>3080</v>
      </c>
      <c r="H44539" s="3">
        <v>79</v>
      </c>
      <c r="I44539" s="3">
        <v>158</v>
      </c>
      <c r="J44539" t="s">
        <v>8776</v>
      </c>
      <c r="K44539" t="s">
        <v>8781</v>
      </c>
      <c r="L44539" t="s">
        <v>8790</v>
      </c>
      <c r="M44539" t="s">
        <v>8804</v>
      </c>
      <c r="N44539" s="7" t="str">
        <f>TEXT(Table1[[#This Row],[order_date]],"dddd")</f>
        <v>Friday</v>
      </c>
      <c r="O44539" s="7" t="str">
        <f>TEXT(Table1[[#This Row],[order_date]],"mmmm")</f>
        <v>December</v>
      </c>
      <c r="P44539" s="5" t="str">
        <f>TEXT(Table1[[#This Row],[order_time]],"hhhh")</f>
        <v>21</v>
      </c>
      <c r="Q44539" t="str">
        <f>TEXT(Table1[[#This Row],[order_date]],"yyy")</f>
        <v>2024</v>
      </c>
    </row>
    <row r="44540" spans="1:17" x14ac:dyDescent="0.3">
      <c r="A44540" s="9">
        <v>40883</v>
      </c>
      <c r="B44540" s="9">
        <v>25349</v>
      </c>
      <c r="C44540" s="14">
        <f>VALUE(1/COUNTIF(B:B,Table1[[#This Row],[order_id]]))</f>
        <v>0.25</v>
      </c>
      <c r="D44540" t="s">
        <v>11</v>
      </c>
      <c r="E44540" s="10">
        <v>1</v>
      </c>
      <c r="F44540" s="18">
        <v>45653</v>
      </c>
      <c r="G44540" s="5" t="s">
        <v>10425</v>
      </c>
      <c r="H44540" s="3">
        <v>79</v>
      </c>
      <c r="I44540" s="3">
        <v>79</v>
      </c>
      <c r="J44540" t="s">
        <v>8776</v>
      </c>
      <c r="K44540" t="s">
        <v>8781</v>
      </c>
      <c r="L44540" t="s">
        <v>8790</v>
      </c>
      <c r="M44540" t="s">
        <v>8804</v>
      </c>
      <c r="N44540" s="7" t="str">
        <f>TEXT(Table1[[#This Row],[order_date]],"dddd")</f>
        <v>Friday</v>
      </c>
      <c r="O44540" s="7" t="str">
        <f>TEXT(Table1[[#This Row],[order_date]],"mmmm")</f>
        <v>December</v>
      </c>
      <c r="P44540" s="5" t="str">
        <f>TEXT(Table1[[#This Row],[order_time]],"hhhh")</f>
        <v>12</v>
      </c>
      <c r="Q44540" t="str">
        <f>TEXT(Table1[[#This Row],[order_date]],"yyy")</f>
        <v>2024</v>
      </c>
    </row>
    <row r="44541" spans="1:17" x14ac:dyDescent="0.3">
      <c r="A44541" s="9">
        <v>40884</v>
      </c>
      <c r="B44541" s="9">
        <v>25349</v>
      </c>
      <c r="C44541" s="14">
        <f>VALUE(1/COUNTIF(B:B,Table1[[#This Row],[order_id]]))</f>
        <v>0.25</v>
      </c>
      <c r="D44541" t="s">
        <v>13</v>
      </c>
      <c r="E44541" s="10">
        <v>1</v>
      </c>
      <c r="F44541" s="18">
        <v>45653</v>
      </c>
      <c r="G44541" s="5" t="s">
        <v>10425</v>
      </c>
      <c r="H44541" s="3">
        <v>99</v>
      </c>
      <c r="I44541" s="3">
        <v>99</v>
      </c>
      <c r="J44541" t="s">
        <v>8779</v>
      </c>
      <c r="K44541" t="s">
        <v>8785</v>
      </c>
      <c r="L44541" t="s">
        <v>8791</v>
      </c>
      <c r="M44541" t="s">
        <v>8804</v>
      </c>
      <c r="N44541" s="7" t="str">
        <f>TEXT(Table1[[#This Row],[order_date]],"dddd")</f>
        <v>Friday</v>
      </c>
      <c r="O44541" s="7" t="str">
        <f>TEXT(Table1[[#This Row],[order_date]],"mmmm")</f>
        <v>December</v>
      </c>
      <c r="P44541" s="5" t="str">
        <f>TEXT(Table1[[#This Row],[order_time]],"hhhh")</f>
        <v>12</v>
      </c>
      <c r="Q44541" t="str">
        <f>TEXT(Table1[[#This Row],[order_date]],"yyy")</f>
        <v>2024</v>
      </c>
    </row>
    <row r="44542" spans="1:17" x14ac:dyDescent="0.3">
      <c r="A44542" s="9">
        <v>40885</v>
      </c>
      <c r="B44542" s="9">
        <v>25349</v>
      </c>
      <c r="C44542" s="14">
        <f>VALUE(1/COUNTIF(B:B,Table1[[#This Row],[order_id]]))</f>
        <v>0.25</v>
      </c>
      <c r="D44542" t="s">
        <v>11</v>
      </c>
      <c r="E44542" s="10">
        <v>1</v>
      </c>
      <c r="F44542" s="18">
        <v>45653</v>
      </c>
      <c r="G44542" s="5" t="s">
        <v>10425</v>
      </c>
      <c r="H44542" s="3">
        <v>79</v>
      </c>
      <c r="I44542" s="3">
        <v>79</v>
      </c>
      <c r="J44542" t="s">
        <v>8776</v>
      </c>
      <c r="K44542" t="s">
        <v>8781</v>
      </c>
      <c r="L44542" t="s">
        <v>8790</v>
      </c>
      <c r="M44542" t="s">
        <v>8804</v>
      </c>
      <c r="N44542" s="7" t="str">
        <f>TEXT(Table1[[#This Row],[order_date]],"dddd")</f>
        <v>Friday</v>
      </c>
      <c r="O44542" s="7" t="str">
        <f>TEXT(Table1[[#This Row],[order_date]],"mmmm")</f>
        <v>December</v>
      </c>
      <c r="P44542" s="5" t="str">
        <f>TEXT(Table1[[#This Row],[order_time]],"hhhh")</f>
        <v>12</v>
      </c>
      <c r="Q44542" t="str">
        <f>TEXT(Table1[[#This Row],[order_date]],"yyy")</f>
        <v>2024</v>
      </c>
    </row>
    <row r="44543" spans="1:17" x14ac:dyDescent="0.3">
      <c r="A44543" s="9">
        <v>40886</v>
      </c>
      <c r="B44543" s="9">
        <v>25349</v>
      </c>
      <c r="C44543" s="14">
        <f>VALUE(1/COUNTIF(B:B,Table1[[#This Row],[order_id]]))</f>
        <v>0.25</v>
      </c>
      <c r="D44543" t="s">
        <v>14</v>
      </c>
      <c r="E44543" s="10">
        <v>1</v>
      </c>
      <c r="F44543" s="18">
        <v>45653</v>
      </c>
      <c r="G44543" s="5" t="s">
        <v>10425</v>
      </c>
      <c r="H44543" s="3">
        <v>35</v>
      </c>
      <c r="I44543" s="3">
        <v>35</v>
      </c>
      <c r="J44543" t="s">
        <v>8780</v>
      </c>
      <c r="K44543" t="s">
        <v>8786</v>
      </c>
      <c r="L44543" t="s">
        <v>8792</v>
      </c>
      <c r="M44543" t="s">
        <v>8804</v>
      </c>
      <c r="N44543" s="7" t="str">
        <f>TEXT(Table1[[#This Row],[order_date]],"dddd")</f>
        <v>Friday</v>
      </c>
      <c r="O44543" s="7" t="str">
        <f>TEXT(Table1[[#This Row],[order_date]],"mmmm")</f>
        <v>December</v>
      </c>
      <c r="P44543" s="5" t="str">
        <f>TEXT(Table1[[#This Row],[order_time]],"hhhh")</f>
        <v>12</v>
      </c>
      <c r="Q44543" t="str">
        <f>TEXT(Table1[[#This Row],[order_date]],"yyy")</f>
        <v>2024</v>
      </c>
    </row>
    <row r="44544" spans="1:17" x14ac:dyDescent="0.3">
      <c r="A44544" s="9">
        <v>40999</v>
      </c>
      <c r="B44544" s="9">
        <v>25387</v>
      </c>
      <c r="C44544" s="14">
        <f>VALUE(1/COUNTIF(B:B,Table1[[#This Row],[order_id]]))</f>
        <v>0.2</v>
      </c>
      <c r="D44544" t="s">
        <v>11</v>
      </c>
      <c r="E44544" s="10">
        <v>1</v>
      </c>
      <c r="F44544" s="18">
        <v>45653</v>
      </c>
      <c r="G44544" s="5" t="s">
        <v>10581</v>
      </c>
      <c r="H44544" s="3">
        <v>79</v>
      </c>
      <c r="I44544" s="3">
        <v>79</v>
      </c>
      <c r="J44544" t="s">
        <v>8776</v>
      </c>
      <c r="K44544" t="s">
        <v>8781</v>
      </c>
      <c r="L44544" t="s">
        <v>8790</v>
      </c>
      <c r="M44544" t="s">
        <v>8804</v>
      </c>
      <c r="N44544" s="7" t="str">
        <f>TEXT(Table1[[#This Row],[order_date]],"dddd")</f>
        <v>Friday</v>
      </c>
      <c r="O44544" s="7" t="str">
        <f>TEXT(Table1[[#This Row],[order_date]],"mmmm")</f>
        <v>December</v>
      </c>
      <c r="P44544" s="5" t="str">
        <f>TEXT(Table1[[#This Row],[order_time]],"hhhh")</f>
        <v>20</v>
      </c>
      <c r="Q44544" t="str">
        <f>TEXT(Table1[[#This Row],[order_date]],"yyy")</f>
        <v>2024</v>
      </c>
    </row>
    <row r="44545" spans="1:17" x14ac:dyDescent="0.3">
      <c r="A44545" s="9">
        <v>41000</v>
      </c>
      <c r="B44545" s="9">
        <v>25387</v>
      </c>
      <c r="C44545" s="14">
        <f>VALUE(1/COUNTIF(B:B,Table1[[#This Row],[order_id]]))</f>
        <v>0.2</v>
      </c>
      <c r="D44545" t="s">
        <v>8796</v>
      </c>
      <c r="E44545" s="10">
        <v>1</v>
      </c>
      <c r="F44545" s="18">
        <v>45653</v>
      </c>
      <c r="G44545" s="5" t="s">
        <v>10581</v>
      </c>
      <c r="H44545" s="3">
        <v>189</v>
      </c>
      <c r="I44545" s="3">
        <v>189</v>
      </c>
      <c r="J44545" t="s">
        <v>8778</v>
      </c>
      <c r="K44545" t="s">
        <v>8783</v>
      </c>
      <c r="L44545" t="s">
        <v>8797</v>
      </c>
      <c r="M44545" t="s">
        <v>8804</v>
      </c>
      <c r="N44545" s="7" t="str">
        <f>TEXT(Table1[[#This Row],[order_date]],"dddd")</f>
        <v>Friday</v>
      </c>
      <c r="O44545" s="7" t="str">
        <f>TEXT(Table1[[#This Row],[order_date]],"mmmm")</f>
        <v>December</v>
      </c>
      <c r="P44545" s="5" t="str">
        <f>TEXT(Table1[[#This Row],[order_time]],"hhhh")</f>
        <v>20</v>
      </c>
      <c r="Q44545" t="str">
        <f>TEXT(Table1[[#This Row],[order_date]],"yyy")</f>
        <v>2024</v>
      </c>
    </row>
    <row r="44546" spans="1:17" x14ac:dyDescent="0.3">
      <c r="A44546" s="9">
        <v>41001</v>
      </c>
      <c r="B44546" s="9">
        <v>25387</v>
      </c>
      <c r="C44546" s="14">
        <f>VALUE(1/COUNTIF(B:B,Table1[[#This Row],[order_id]]))</f>
        <v>0.2</v>
      </c>
      <c r="D44546" t="s">
        <v>8794</v>
      </c>
      <c r="E44546" s="10">
        <v>1</v>
      </c>
      <c r="F44546" s="18">
        <v>45653</v>
      </c>
      <c r="G44546" s="5" t="s">
        <v>10581</v>
      </c>
      <c r="H44546" s="3">
        <v>139</v>
      </c>
      <c r="I44546" s="3">
        <v>139</v>
      </c>
      <c r="J44546" t="s">
        <v>8777</v>
      </c>
      <c r="K44546" t="s">
        <v>8782</v>
      </c>
      <c r="L44546" t="s">
        <v>8795</v>
      </c>
      <c r="M44546" t="s">
        <v>8804</v>
      </c>
      <c r="N44546" s="7" t="str">
        <f>TEXT(Table1[[#This Row],[order_date]],"dddd")</f>
        <v>Friday</v>
      </c>
      <c r="O44546" s="7" t="str">
        <f>TEXT(Table1[[#This Row],[order_date]],"mmmm")</f>
        <v>December</v>
      </c>
      <c r="P44546" s="5" t="str">
        <f>TEXT(Table1[[#This Row],[order_time]],"hhhh")</f>
        <v>20</v>
      </c>
      <c r="Q44546" t="str">
        <f>TEXT(Table1[[#This Row],[order_date]],"yyy")</f>
        <v>2024</v>
      </c>
    </row>
    <row r="44547" spans="1:17" x14ac:dyDescent="0.3">
      <c r="A44547" s="9">
        <v>41002</v>
      </c>
      <c r="B44547" s="9">
        <v>25387</v>
      </c>
      <c r="C44547" s="14">
        <f>VALUE(1/COUNTIF(B:B,Table1[[#This Row],[order_id]]))</f>
        <v>0.2</v>
      </c>
      <c r="D44547" t="s">
        <v>14</v>
      </c>
      <c r="E44547" s="10">
        <v>1</v>
      </c>
      <c r="F44547" s="18">
        <v>45653</v>
      </c>
      <c r="G44547" s="5" t="s">
        <v>10581</v>
      </c>
      <c r="H44547" s="3">
        <v>35</v>
      </c>
      <c r="I44547" s="3">
        <v>35</v>
      </c>
      <c r="J44547" t="s">
        <v>8780</v>
      </c>
      <c r="K44547" t="s">
        <v>8786</v>
      </c>
      <c r="L44547" t="s">
        <v>8792</v>
      </c>
      <c r="M44547" t="s">
        <v>8804</v>
      </c>
      <c r="N44547" s="7" t="str">
        <f>TEXT(Table1[[#This Row],[order_date]],"dddd")</f>
        <v>Friday</v>
      </c>
      <c r="O44547" s="7" t="str">
        <f>TEXT(Table1[[#This Row],[order_date]],"mmmm")</f>
        <v>December</v>
      </c>
      <c r="P44547" s="5" t="str">
        <f>TEXT(Table1[[#This Row],[order_time]],"hhhh")</f>
        <v>20</v>
      </c>
      <c r="Q44547" t="str">
        <f>TEXT(Table1[[#This Row],[order_date]],"yyy")</f>
        <v>2024</v>
      </c>
    </row>
    <row r="44548" spans="1:17" x14ac:dyDescent="0.3">
      <c r="A44548" s="9">
        <v>41003</v>
      </c>
      <c r="B44548" s="9">
        <v>25387</v>
      </c>
      <c r="C44548" s="14">
        <f>VALUE(1/COUNTIF(B:B,Table1[[#This Row],[order_id]]))</f>
        <v>0.2</v>
      </c>
      <c r="D44548" t="s">
        <v>14</v>
      </c>
      <c r="E44548" s="10">
        <v>1</v>
      </c>
      <c r="F44548" s="18">
        <v>45653</v>
      </c>
      <c r="G44548" s="5" t="s">
        <v>10581</v>
      </c>
      <c r="H44548" s="3">
        <v>35</v>
      </c>
      <c r="I44548" s="3">
        <v>35</v>
      </c>
      <c r="J44548" t="s">
        <v>8780</v>
      </c>
      <c r="K44548" t="s">
        <v>8786</v>
      </c>
      <c r="L44548" t="s">
        <v>8792</v>
      </c>
      <c r="M44548" t="s">
        <v>8804</v>
      </c>
      <c r="N44548" s="7" t="str">
        <f>TEXT(Table1[[#This Row],[order_date]],"dddd")</f>
        <v>Friday</v>
      </c>
      <c r="O44548" s="7" t="str">
        <f>TEXT(Table1[[#This Row],[order_date]],"mmmm")</f>
        <v>December</v>
      </c>
      <c r="P44548" s="5" t="str">
        <f>TEXT(Table1[[#This Row],[order_time]],"hhhh")</f>
        <v>20</v>
      </c>
      <c r="Q44548" t="str">
        <f>TEXT(Table1[[#This Row],[order_date]],"yyy")</f>
        <v>2024</v>
      </c>
    </row>
    <row r="44549" spans="1:17" x14ac:dyDescent="0.3">
      <c r="A44549" s="9">
        <v>41336</v>
      </c>
      <c r="B44549" s="9">
        <v>25519</v>
      </c>
      <c r="C44549" s="14">
        <f>VALUE(1/COUNTIF(B:B,Table1[[#This Row],[order_id]]))</f>
        <v>0.25</v>
      </c>
      <c r="D44549" t="s">
        <v>11</v>
      </c>
      <c r="E44549" s="10">
        <v>1</v>
      </c>
      <c r="F44549" s="18">
        <v>45653</v>
      </c>
      <c r="G44549" s="5" t="s">
        <v>1736</v>
      </c>
      <c r="H44549" s="3">
        <v>79</v>
      </c>
      <c r="I44549" s="3">
        <v>79</v>
      </c>
      <c r="J44549" t="s">
        <v>8776</v>
      </c>
      <c r="K44549" t="s">
        <v>8781</v>
      </c>
      <c r="L44549" t="s">
        <v>8790</v>
      </c>
      <c r="M44549" t="s">
        <v>14212</v>
      </c>
      <c r="N44549" s="7" t="str">
        <f>TEXT(Table1[[#This Row],[order_date]],"dddd")</f>
        <v>Friday</v>
      </c>
      <c r="O44549" s="7" t="str">
        <f>TEXT(Table1[[#This Row],[order_date]],"mmmm")</f>
        <v>December</v>
      </c>
      <c r="P44549" s="5" t="str">
        <f>TEXT(Table1[[#This Row],[order_time]],"hhhh")</f>
        <v>18</v>
      </c>
      <c r="Q44549" t="str">
        <f>TEXT(Table1[[#This Row],[order_date]],"yyy")</f>
        <v>2024</v>
      </c>
    </row>
    <row r="44550" spans="1:17" x14ac:dyDescent="0.3">
      <c r="A44550" s="9">
        <v>41337</v>
      </c>
      <c r="B44550" s="9">
        <v>25519</v>
      </c>
      <c r="C44550" s="14">
        <f>VALUE(1/COUNTIF(B:B,Table1[[#This Row],[order_id]]))</f>
        <v>0.25</v>
      </c>
      <c r="D44550" t="s">
        <v>8794</v>
      </c>
      <c r="E44550" s="10">
        <v>3</v>
      </c>
      <c r="F44550" s="18">
        <v>45653</v>
      </c>
      <c r="G44550" s="5" t="s">
        <v>1736</v>
      </c>
      <c r="H44550" s="3">
        <v>139</v>
      </c>
      <c r="I44550" s="3">
        <v>417</v>
      </c>
      <c r="J44550" t="s">
        <v>8777</v>
      </c>
      <c r="K44550" t="s">
        <v>8782</v>
      </c>
      <c r="L44550" t="s">
        <v>8795</v>
      </c>
      <c r="M44550" t="s">
        <v>14212</v>
      </c>
      <c r="N44550" s="7" t="str">
        <f>TEXT(Table1[[#This Row],[order_date]],"dddd")</f>
        <v>Friday</v>
      </c>
      <c r="O44550" s="7" t="str">
        <f>TEXT(Table1[[#This Row],[order_date]],"mmmm")</f>
        <v>December</v>
      </c>
      <c r="P44550" s="5" t="str">
        <f>TEXT(Table1[[#This Row],[order_time]],"hhhh")</f>
        <v>18</v>
      </c>
      <c r="Q44550" t="str">
        <f>TEXT(Table1[[#This Row],[order_date]],"yyy")</f>
        <v>2024</v>
      </c>
    </row>
    <row r="44551" spans="1:17" x14ac:dyDescent="0.3">
      <c r="A44551" s="9">
        <v>41338</v>
      </c>
      <c r="B44551" s="9">
        <v>25519</v>
      </c>
      <c r="C44551" s="14">
        <f>VALUE(1/COUNTIF(B:B,Table1[[#This Row],[order_id]]))</f>
        <v>0.25</v>
      </c>
      <c r="D44551" t="s">
        <v>12</v>
      </c>
      <c r="E44551" s="10">
        <v>1</v>
      </c>
      <c r="F44551" s="18">
        <v>45653</v>
      </c>
      <c r="G44551" s="5" t="s">
        <v>1736</v>
      </c>
      <c r="H44551" s="3">
        <v>169</v>
      </c>
      <c r="I44551" s="3">
        <v>169</v>
      </c>
      <c r="J44551" t="s">
        <v>8776</v>
      </c>
      <c r="K44551" t="s">
        <v>8784</v>
      </c>
      <c r="L44551" t="s">
        <v>8798</v>
      </c>
      <c r="M44551" t="s">
        <v>14212</v>
      </c>
      <c r="N44551" s="7" t="str">
        <f>TEXT(Table1[[#This Row],[order_date]],"dddd")</f>
        <v>Friday</v>
      </c>
      <c r="O44551" s="7" t="str">
        <f>TEXT(Table1[[#This Row],[order_date]],"mmmm")</f>
        <v>December</v>
      </c>
      <c r="P44551" s="5" t="str">
        <f>TEXT(Table1[[#This Row],[order_time]],"hhhh")</f>
        <v>18</v>
      </c>
      <c r="Q44551" t="str">
        <f>TEXT(Table1[[#This Row],[order_date]],"yyy")</f>
        <v>2024</v>
      </c>
    </row>
    <row r="44552" spans="1:17" x14ac:dyDescent="0.3">
      <c r="A44552" s="9">
        <v>41339</v>
      </c>
      <c r="B44552" s="9">
        <v>25519</v>
      </c>
      <c r="C44552" s="14">
        <f>VALUE(1/COUNTIF(B:B,Table1[[#This Row],[order_id]]))</f>
        <v>0.25</v>
      </c>
      <c r="D44552" t="s">
        <v>13</v>
      </c>
      <c r="E44552" s="10">
        <v>1</v>
      </c>
      <c r="F44552" s="18">
        <v>45653</v>
      </c>
      <c r="G44552" s="5" t="s">
        <v>1736</v>
      </c>
      <c r="H44552" s="3">
        <v>99</v>
      </c>
      <c r="I44552" s="3">
        <v>99</v>
      </c>
      <c r="J44552" t="s">
        <v>8779</v>
      </c>
      <c r="K44552" t="s">
        <v>8785</v>
      </c>
      <c r="L44552" t="s">
        <v>8791</v>
      </c>
      <c r="M44552" t="s">
        <v>14212</v>
      </c>
      <c r="N44552" s="7" t="str">
        <f>TEXT(Table1[[#This Row],[order_date]],"dddd")</f>
        <v>Friday</v>
      </c>
      <c r="O44552" s="7" t="str">
        <f>TEXT(Table1[[#This Row],[order_date]],"mmmm")</f>
        <v>December</v>
      </c>
      <c r="P44552" s="5" t="str">
        <f>TEXT(Table1[[#This Row],[order_time]],"hhhh")</f>
        <v>18</v>
      </c>
      <c r="Q44552" t="str">
        <f>TEXT(Table1[[#This Row],[order_date]],"yyy")</f>
        <v>2024</v>
      </c>
    </row>
    <row r="44553" spans="1:17" x14ac:dyDescent="0.3">
      <c r="A44553" s="9">
        <v>41341</v>
      </c>
      <c r="B44553" s="9">
        <v>25521</v>
      </c>
      <c r="C44553" s="14">
        <f>VALUE(1/COUNTIF(B:B,Table1[[#This Row],[order_id]]))</f>
        <v>0.5</v>
      </c>
      <c r="D44553" t="s">
        <v>8794</v>
      </c>
      <c r="E44553" s="10">
        <v>2</v>
      </c>
      <c r="F44553" s="18">
        <v>45653</v>
      </c>
      <c r="G44553" s="5" t="s">
        <v>7398</v>
      </c>
      <c r="H44553" s="3">
        <v>139</v>
      </c>
      <c r="I44553" s="3">
        <v>278</v>
      </c>
      <c r="J44553" t="s">
        <v>8777</v>
      </c>
      <c r="K44553" t="s">
        <v>8782</v>
      </c>
      <c r="L44553" t="s">
        <v>8795</v>
      </c>
      <c r="M44553" t="s">
        <v>8804</v>
      </c>
      <c r="N44553" s="7" t="str">
        <f>TEXT(Table1[[#This Row],[order_date]],"dddd")</f>
        <v>Friday</v>
      </c>
      <c r="O44553" s="7" t="str">
        <f>TEXT(Table1[[#This Row],[order_date]],"mmmm")</f>
        <v>December</v>
      </c>
      <c r="P44553" s="5" t="str">
        <f>TEXT(Table1[[#This Row],[order_time]],"hhhh")</f>
        <v>13</v>
      </c>
      <c r="Q44553" t="str">
        <f>TEXT(Table1[[#This Row],[order_date]],"yyy")</f>
        <v>2024</v>
      </c>
    </row>
    <row r="44554" spans="1:17" x14ac:dyDescent="0.3">
      <c r="A44554" s="9">
        <v>41342</v>
      </c>
      <c r="B44554" s="9">
        <v>25521</v>
      </c>
      <c r="C44554" s="14">
        <f>VALUE(1/COUNTIF(B:B,Table1[[#This Row],[order_id]]))</f>
        <v>0.5</v>
      </c>
      <c r="D44554" t="s">
        <v>8794</v>
      </c>
      <c r="E44554" s="10">
        <v>1</v>
      </c>
      <c r="F44554" s="18">
        <v>45653</v>
      </c>
      <c r="G44554" s="5" t="s">
        <v>7398</v>
      </c>
      <c r="H44554" s="3">
        <v>139</v>
      </c>
      <c r="I44554" s="3">
        <v>139</v>
      </c>
      <c r="J44554" t="s">
        <v>8777</v>
      </c>
      <c r="K44554" t="s">
        <v>8782</v>
      </c>
      <c r="L44554" t="s">
        <v>8795</v>
      </c>
      <c r="M44554" t="s">
        <v>8804</v>
      </c>
      <c r="N44554" s="7" t="str">
        <f>TEXT(Table1[[#This Row],[order_date]],"dddd")</f>
        <v>Friday</v>
      </c>
      <c r="O44554" s="7" t="str">
        <f>TEXT(Table1[[#This Row],[order_date]],"mmmm")</f>
        <v>December</v>
      </c>
      <c r="P44554" s="5" t="str">
        <f>TEXT(Table1[[#This Row],[order_time]],"hhhh")</f>
        <v>13</v>
      </c>
      <c r="Q44554" t="str">
        <f>TEXT(Table1[[#This Row],[order_date]],"yyy")</f>
        <v>2024</v>
      </c>
    </row>
    <row r="44555" spans="1:17" x14ac:dyDescent="0.3">
      <c r="A44555" s="9">
        <v>41721</v>
      </c>
      <c r="B44555" s="9">
        <v>25660</v>
      </c>
      <c r="C44555" s="14">
        <f>VALUE(1/COUNTIF(B:B,Table1[[#This Row],[order_id]]))</f>
        <v>0.33333333333333331</v>
      </c>
      <c r="D44555" t="s">
        <v>8799</v>
      </c>
      <c r="E44555" s="10">
        <v>1</v>
      </c>
      <c r="F44555" s="18">
        <v>45653</v>
      </c>
      <c r="G44555" s="5" t="s">
        <v>13863</v>
      </c>
      <c r="H44555" s="3">
        <v>59</v>
      </c>
      <c r="I44555" s="3">
        <v>59</v>
      </c>
      <c r="J44555" t="s">
        <v>8777</v>
      </c>
      <c r="K44555" t="s">
        <v>8788</v>
      </c>
      <c r="L44555" t="s">
        <v>8800</v>
      </c>
      <c r="M44555" t="s">
        <v>8807</v>
      </c>
      <c r="N44555" s="7" t="str">
        <f>TEXT(Table1[[#This Row],[order_date]],"dddd")</f>
        <v>Friday</v>
      </c>
      <c r="O44555" s="7" t="str">
        <f>TEXT(Table1[[#This Row],[order_date]],"mmmm")</f>
        <v>December</v>
      </c>
      <c r="P44555" s="5" t="str">
        <f>TEXT(Table1[[#This Row],[order_time]],"hhhh")</f>
        <v>22</v>
      </c>
      <c r="Q44555" t="str">
        <f>TEXT(Table1[[#This Row],[order_date]],"yyy")</f>
        <v>2024</v>
      </c>
    </row>
    <row r="44556" spans="1:17" x14ac:dyDescent="0.3">
      <c r="A44556" s="9">
        <v>41722</v>
      </c>
      <c r="B44556" s="9">
        <v>25660</v>
      </c>
      <c r="C44556" s="14">
        <f>VALUE(1/COUNTIF(B:B,Table1[[#This Row],[order_id]]))</f>
        <v>0.33333333333333331</v>
      </c>
      <c r="D44556" t="s">
        <v>14</v>
      </c>
      <c r="E44556" s="10">
        <v>2</v>
      </c>
      <c r="F44556" s="18">
        <v>45653</v>
      </c>
      <c r="G44556" s="5" t="s">
        <v>13863</v>
      </c>
      <c r="H44556" s="3">
        <v>35</v>
      </c>
      <c r="I44556" s="3">
        <v>70</v>
      </c>
      <c r="J44556" t="s">
        <v>8780</v>
      </c>
      <c r="K44556" t="s">
        <v>8786</v>
      </c>
      <c r="L44556" t="s">
        <v>8792</v>
      </c>
      <c r="M44556" t="s">
        <v>8807</v>
      </c>
      <c r="N44556" s="7" t="str">
        <f>TEXT(Table1[[#This Row],[order_date]],"dddd")</f>
        <v>Friday</v>
      </c>
      <c r="O44556" s="7" t="str">
        <f>TEXT(Table1[[#This Row],[order_date]],"mmmm")</f>
        <v>December</v>
      </c>
      <c r="P44556" s="5" t="str">
        <f>TEXT(Table1[[#This Row],[order_time]],"hhhh")</f>
        <v>22</v>
      </c>
      <c r="Q44556" t="str">
        <f>TEXT(Table1[[#This Row],[order_date]],"yyy")</f>
        <v>2024</v>
      </c>
    </row>
    <row r="44557" spans="1:17" x14ac:dyDescent="0.3">
      <c r="A44557" s="9">
        <v>41723</v>
      </c>
      <c r="B44557" s="9">
        <v>25660</v>
      </c>
      <c r="C44557" s="14">
        <f>VALUE(1/COUNTIF(B:B,Table1[[#This Row],[order_id]]))</f>
        <v>0.33333333333333331</v>
      </c>
      <c r="D44557" t="s">
        <v>8796</v>
      </c>
      <c r="E44557" s="10">
        <v>2</v>
      </c>
      <c r="F44557" s="18">
        <v>45653</v>
      </c>
      <c r="G44557" s="5" t="s">
        <v>13863</v>
      </c>
      <c r="H44557" s="3">
        <v>189</v>
      </c>
      <c r="I44557" s="3">
        <v>378</v>
      </c>
      <c r="J44557" t="s">
        <v>8778</v>
      </c>
      <c r="K44557" t="s">
        <v>8783</v>
      </c>
      <c r="L44557" t="s">
        <v>8797</v>
      </c>
      <c r="M44557" t="s">
        <v>8807</v>
      </c>
      <c r="N44557" s="7" t="str">
        <f>TEXT(Table1[[#This Row],[order_date]],"dddd")</f>
        <v>Friday</v>
      </c>
      <c r="O44557" s="7" t="str">
        <f>TEXT(Table1[[#This Row],[order_date]],"mmmm")</f>
        <v>December</v>
      </c>
      <c r="P44557" s="5" t="str">
        <f>TEXT(Table1[[#This Row],[order_time]],"hhhh")</f>
        <v>22</v>
      </c>
      <c r="Q44557" t="str">
        <f>TEXT(Table1[[#This Row],[order_date]],"yyy")</f>
        <v>2024</v>
      </c>
    </row>
    <row r="44558" spans="1:17" x14ac:dyDescent="0.3">
      <c r="A44558" s="9">
        <v>42454</v>
      </c>
      <c r="B44558" s="9">
        <v>25932</v>
      </c>
      <c r="C44558" s="14">
        <f>VALUE(1/COUNTIF(B:B,Table1[[#This Row],[order_id]]))</f>
        <v>0.33333333333333331</v>
      </c>
      <c r="D44558" t="s">
        <v>8794</v>
      </c>
      <c r="E44558" s="10">
        <v>1</v>
      </c>
      <c r="F44558" s="18">
        <v>45653</v>
      </c>
      <c r="G44558" s="5" t="s">
        <v>13940</v>
      </c>
      <c r="H44558" s="3">
        <v>139</v>
      </c>
      <c r="I44558" s="3">
        <v>139</v>
      </c>
      <c r="J44558" t="s">
        <v>8777</v>
      </c>
      <c r="K44558" t="s">
        <v>8782</v>
      </c>
      <c r="L44558" t="s">
        <v>8795</v>
      </c>
      <c r="M44558" t="s">
        <v>8804</v>
      </c>
      <c r="N44558" s="7" t="str">
        <f>TEXT(Table1[[#This Row],[order_date]],"dddd")</f>
        <v>Friday</v>
      </c>
      <c r="O44558" s="7" t="str">
        <f>TEXT(Table1[[#This Row],[order_date]],"mmmm")</f>
        <v>December</v>
      </c>
      <c r="P44558" s="5" t="str">
        <f>TEXT(Table1[[#This Row],[order_time]],"hhhh")</f>
        <v>17</v>
      </c>
      <c r="Q44558" t="str">
        <f>TEXT(Table1[[#This Row],[order_date]],"yyy")</f>
        <v>2024</v>
      </c>
    </row>
    <row r="44559" spans="1:17" x14ac:dyDescent="0.3">
      <c r="A44559" s="9">
        <v>42455</v>
      </c>
      <c r="B44559" s="9">
        <v>25932</v>
      </c>
      <c r="C44559" s="14">
        <f>VALUE(1/COUNTIF(B:B,Table1[[#This Row],[order_id]]))</f>
        <v>0.33333333333333331</v>
      </c>
      <c r="D44559" t="s">
        <v>14</v>
      </c>
      <c r="E44559" s="10">
        <v>1</v>
      </c>
      <c r="F44559" s="18">
        <v>45653</v>
      </c>
      <c r="G44559" s="5" t="s">
        <v>13940</v>
      </c>
      <c r="H44559" s="3">
        <v>35</v>
      </c>
      <c r="I44559" s="3">
        <v>35</v>
      </c>
      <c r="J44559" t="s">
        <v>8780</v>
      </c>
      <c r="K44559" t="s">
        <v>8786</v>
      </c>
      <c r="L44559" t="s">
        <v>8792</v>
      </c>
      <c r="M44559" t="s">
        <v>8804</v>
      </c>
      <c r="N44559" s="7" t="str">
        <f>TEXT(Table1[[#This Row],[order_date]],"dddd")</f>
        <v>Friday</v>
      </c>
      <c r="O44559" s="7" t="str">
        <f>TEXT(Table1[[#This Row],[order_date]],"mmmm")</f>
        <v>December</v>
      </c>
      <c r="P44559" s="5" t="str">
        <f>TEXT(Table1[[#This Row],[order_time]],"hhhh")</f>
        <v>17</v>
      </c>
      <c r="Q44559" t="str">
        <f>TEXT(Table1[[#This Row],[order_date]],"yyy")</f>
        <v>2024</v>
      </c>
    </row>
    <row r="44560" spans="1:17" x14ac:dyDescent="0.3">
      <c r="A44560" s="9">
        <v>42456</v>
      </c>
      <c r="B44560" s="9">
        <v>25932</v>
      </c>
      <c r="C44560" s="14">
        <f>VALUE(1/COUNTIF(B:B,Table1[[#This Row],[order_id]]))</f>
        <v>0.33333333333333331</v>
      </c>
      <c r="D44560" t="s">
        <v>8794</v>
      </c>
      <c r="E44560" s="10">
        <v>1</v>
      </c>
      <c r="F44560" s="18">
        <v>45653</v>
      </c>
      <c r="G44560" s="5" t="s">
        <v>13940</v>
      </c>
      <c r="H44560" s="3">
        <v>139</v>
      </c>
      <c r="I44560" s="3">
        <v>139</v>
      </c>
      <c r="J44560" t="s">
        <v>8777</v>
      </c>
      <c r="K44560" t="s">
        <v>8782</v>
      </c>
      <c r="L44560" t="s">
        <v>8795</v>
      </c>
      <c r="M44560" t="s">
        <v>8804</v>
      </c>
      <c r="N44560" s="7" t="str">
        <f>TEXT(Table1[[#This Row],[order_date]],"dddd")</f>
        <v>Friday</v>
      </c>
      <c r="O44560" s="7" t="str">
        <f>TEXT(Table1[[#This Row],[order_date]],"mmmm")</f>
        <v>December</v>
      </c>
      <c r="P44560" s="5" t="str">
        <f>TEXT(Table1[[#This Row],[order_time]],"hhhh")</f>
        <v>17</v>
      </c>
      <c r="Q44560" t="str">
        <f>TEXT(Table1[[#This Row],[order_date]],"yyy")</f>
        <v>2024</v>
      </c>
    </row>
    <row r="44561" spans="1:17" x14ac:dyDescent="0.3">
      <c r="A44561" s="9">
        <v>42604</v>
      </c>
      <c r="B44561" s="9">
        <v>25990</v>
      </c>
      <c r="C44561" s="14">
        <f>VALUE(1/COUNTIF(B:B,Table1[[#This Row],[order_id]]))</f>
        <v>0.5</v>
      </c>
      <c r="D44561" t="s">
        <v>14</v>
      </c>
      <c r="E44561" s="10">
        <v>1</v>
      </c>
      <c r="F44561" s="18">
        <v>45653</v>
      </c>
      <c r="G44561" s="5" t="s">
        <v>5647</v>
      </c>
      <c r="H44561" s="3">
        <v>35</v>
      </c>
      <c r="I44561" s="3">
        <v>35</v>
      </c>
      <c r="J44561" t="s">
        <v>8780</v>
      </c>
      <c r="K44561" t="s">
        <v>8786</v>
      </c>
      <c r="L44561" t="s">
        <v>8792</v>
      </c>
      <c r="M44561" t="s">
        <v>8804</v>
      </c>
      <c r="N44561" s="7" t="str">
        <f>TEXT(Table1[[#This Row],[order_date]],"dddd")</f>
        <v>Friday</v>
      </c>
      <c r="O44561" s="7" t="str">
        <f>TEXT(Table1[[#This Row],[order_date]],"mmmm")</f>
        <v>December</v>
      </c>
      <c r="P44561" s="5" t="str">
        <f>TEXT(Table1[[#This Row],[order_time]],"hhhh")</f>
        <v>20</v>
      </c>
      <c r="Q44561" t="str">
        <f>TEXT(Table1[[#This Row],[order_date]],"yyy")</f>
        <v>2024</v>
      </c>
    </row>
    <row r="44562" spans="1:17" x14ac:dyDescent="0.3">
      <c r="A44562" s="9">
        <v>42605</v>
      </c>
      <c r="B44562" s="9">
        <v>25990</v>
      </c>
      <c r="C44562" s="14">
        <f>VALUE(1/COUNTIF(B:B,Table1[[#This Row],[order_id]]))</f>
        <v>0.5</v>
      </c>
      <c r="D44562" t="s">
        <v>8796</v>
      </c>
      <c r="E44562" s="10">
        <v>2</v>
      </c>
      <c r="F44562" s="18">
        <v>45653</v>
      </c>
      <c r="G44562" s="5" t="s">
        <v>5647</v>
      </c>
      <c r="H44562" s="3">
        <v>189</v>
      </c>
      <c r="I44562" s="3">
        <v>378</v>
      </c>
      <c r="J44562" t="s">
        <v>8778</v>
      </c>
      <c r="K44562" t="s">
        <v>8783</v>
      </c>
      <c r="L44562" t="s">
        <v>8797</v>
      </c>
      <c r="M44562" t="s">
        <v>8804</v>
      </c>
      <c r="N44562" s="7" t="str">
        <f>TEXT(Table1[[#This Row],[order_date]],"dddd")</f>
        <v>Friday</v>
      </c>
      <c r="O44562" s="7" t="str">
        <f>TEXT(Table1[[#This Row],[order_date]],"mmmm")</f>
        <v>December</v>
      </c>
      <c r="P44562" s="5" t="str">
        <f>TEXT(Table1[[#This Row],[order_time]],"hhhh")</f>
        <v>20</v>
      </c>
      <c r="Q44562" t="str">
        <f>TEXT(Table1[[#This Row],[order_date]],"yyy")</f>
        <v>2024</v>
      </c>
    </row>
    <row r="44563" spans="1:17" x14ac:dyDescent="0.3">
      <c r="A44563" s="9">
        <v>42758</v>
      </c>
      <c r="B44563" s="9">
        <v>26049</v>
      </c>
      <c r="C44563" s="14">
        <f>VALUE(1/COUNTIF(B:B,Table1[[#This Row],[order_id]]))</f>
        <v>0.33333333333333331</v>
      </c>
      <c r="D44563" t="s">
        <v>8794</v>
      </c>
      <c r="E44563" s="10">
        <v>1</v>
      </c>
      <c r="F44563" s="18">
        <v>45653</v>
      </c>
      <c r="G44563" s="5" t="s">
        <v>8218</v>
      </c>
      <c r="H44563" s="3">
        <v>139</v>
      </c>
      <c r="I44563" s="3">
        <v>139</v>
      </c>
      <c r="J44563" t="s">
        <v>8777</v>
      </c>
      <c r="K44563" t="s">
        <v>8782</v>
      </c>
      <c r="L44563" t="s">
        <v>8795</v>
      </c>
      <c r="M44563" t="s">
        <v>8804</v>
      </c>
      <c r="N44563" s="7" t="str">
        <f>TEXT(Table1[[#This Row],[order_date]],"dddd")</f>
        <v>Friday</v>
      </c>
      <c r="O44563" s="7" t="str">
        <f>TEXT(Table1[[#This Row],[order_date]],"mmmm")</f>
        <v>December</v>
      </c>
      <c r="P44563" s="5" t="str">
        <f>TEXT(Table1[[#This Row],[order_time]],"hhhh")</f>
        <v>15</v>
      </c>
      <c r="Q44563" t="str">
        <f>TEXT(Table1[[#This Row],[order_date]],"yyy")</f>
        <v>2024</v>
      </c>
    </row>
    <row r="44564" spans="1:17" x14ac:dyDescent="0.3">
      <c r="A44564" s="9">
        <v>42759</v>
      </c>
      <c r="B44564" s="9">
        <v>26049</v>
      </c>
      <c r="C44564" s="14">
        <f>VALUE(1/COUNTIF(B:B,Table1[[#This Row],[order_id]]))</f>
        <v>0.33333333333333331</v>
      </c>
      <c r="D44564" t="s">
        <v>8794</v>
      </c>
      <c r="E44564" s="10">
        <v>1</v>
      </c>
      <c r="F44564" s="18">
        <v>45653</v>
      </c>
      <c r="G44564" s="5" t="s">
        <v>8218</v>
      </c>
      <c r="H44564" s="3">
        <v>139</v>
      </c>
      <c r="I44564" s="3">
        <v>139</v>
      </c>
      <c r="J44564" t="s">
        <v>8777</v>
      </c>
      <c r="K44564" t="s">
        <v>8782</v>
      </c>
      <c r="L44564" t="s">
        <v>8795</v>
      </c>
      <c r="M44564" t="s">
        <v>8804</v>
      </c>
      <c r="N44564" s="7" t="str">
        <f>TEXT(Table1[[#This Row],[order_date]],"dddd")</f>
        <v>Friday</v>
      </c>
      <c r="O44564" s="7" t="str">
        <f>TEXT(Table1[[#This Row],[order_date]],"mmmm")</f>
        <v>December</v>
      </c>
      <c r="P44564" s="5" t="str">
        <f>TEXT(Table1[[#This Row],[order_time]],"hhhh")</f>
        <v>15</v>
      </c>
      <c r="Q44564" t="str">
        <f>TEXT(Table1[[#This Row],[order_date]],"yyy")</f>
        <v>2024</v>
      </c>
    </row>
    <row r="44565" spans="1:17" x14ac:dyDescent="0.3">
      <c r="A44565" s="9">
        <v>42760</v>
      </c>
      <c r="B44565" s="9">
        <v>26049</v>
      </c>
      <c r="C44565" s="14">
        <f>VALUE(1/COUNTIF(B:B,Table1[[#This Row],[order_id]]))</f>
        <v>0.33333333333333331</v>
      </c>
      <c r="D44565" t="s">
        <v>8801</v>
      </c>
      <c r="E44565" s="10">
        <v>1</v>
      </c>
      <c r="F44565" s="18">
        <v>45653</v>
      </c>
      <c r="G44565" s="5" t="s">
        <v>8218</v>
      </c>
      <c r="H44565" s="3">
        <v>209</v>
      </c>
      <c r="I44565" s="3">
        <v>209</v>
      </c>
      <c r="J44565" t="s">
        <v>8777</v>
      </c>
      <c r="K44565" t="s">
        <v>8789</v>
      </c>
      <c r="L44565" t="s">
        <v>8802</v>
      </c>
      <c r="M44565" t="s">
        <v>8804</v>
      </c>
      <c r="N44565" s="7" t="str">
        <f>TEXT(Table1[[#This Row],[order_date]],"dddd")</f>
        <v>Friday</v>
      </c>
      <c r="O44565" s="7" t="str">
        <f>TEXT(Table1[[#This Row],[order_date]],"mmmm")</f>
        <v>December</v>
      </c>
      <c r="P44565" s="5" t="str">
        <f>TEXT(Table1[[#This Row],[order_time]],"hhhh")</f>
        <v>15</v>
      </c>
      <c r="Q44565" t="str">
        <f>TEXT(Table1[[#This Row],[order_date]],"yyy")</f>
        <v>2024</v>
      </c>
    </row>
    <row r="44566" spans="1:17" x14ac:dyDescent="0.3">
      <c r="A44566" s="9">
        <v>43521</v>
      </c>
      <c r="B44566" s="9">
        <v>26324</v>
      </c>
      <c r="C44566" s="14">
        <f>VALUE(1/COUNTIF(B:B,Table1[[#This Row],[order_id]]))</f>
        <v>0.33333333333333331</v>
      </c>
      <c r="D44566" t="s">
        <v>8796</v>
      </c>
      <c r="E44566" s="10">
        <v>1</v>
      </c>
      <c r="F44566" s="18">
        <v>45653</v>
      </c>
      <c r="G44566" s="5" t="s">
        <v>9396</v>
      </c>
      <c r="H44566" s="3">
        <v>189</v>
      </c>
      <c r="I44566" s="3">
        <v>189</v>
      </c>
      <c r="J44566" t="s">
        <v>8778</v>
      </c>
      <c r="K44566" t="s">
        <v>8783</v>
      </c>
      <c r="L44566" t="s">
        <v>8797</v>
      </c>
      <c r="M44566" t="s">
        <v>14213</v>
      </c>
      <c r="N44566" s="7" t="str">
        <f>TEXT(Table1[[#This Row],[order_date]],"dddd")</f>
        <v>Friday</v>
      </c>
      <c r="O44566" s="7" t="str">
        <f>TEXT(Table1[[#This Row],[order_date]],"mmmm")</f>
        <v>December</v>
      </c>
      <c r="P44566" s="5" t="str">
        <f>TEXT(Table1[[#This Row],[order_time]],"hhhh")</f>
        <v>13</v>
      </c>
      <c r="Q44566" t="str">
        <f>TEXT(Table1[[#This Row],[order_date]],"yyy")</f>
        <v>2024</v>
      </c>
    </row>
    <row r="44567" spans="1:17" x14ac:dyDescent="0.3">
      <c r="A44567" s="9">
        <v>43522</v>
      </c>
      <c r="B44567" s="9">
        <v>26324</v>
      </c>
      <c r="C44567" s="14">
        <f>VALUE(1/COUNTIF(B:B,Table1[[#This Row],[order_id]]))</f>
        <v>0.33333333333333331</v>
      </c>
      <c r="D44567" t="s">
        <v>12</v>
      </c>
      <c r="E44567" s="10">
        <v>1</v>
      </c>
      <c r="F44567" s="18">
        <v>45653</v>
      </c>
      <c r="G44567" s="5" t="s">
        <v>9396</v>
      </c>
      <c r="H44567" s="3">
        <v>169</v>
      </c>
      <c r="I44567" s="3">
        <v>169</v>
      </c>
      <c r="J44567" t="s">
        <v>8776</v>
      </c>
      <c r="K44567" t="s">
        <v>8784</v>
      </c>
      <c r="L44567" t="s">
        <v>8798</v>
      </c>
      <c r="M44567" t="s">
        <v>14213</v>
      </c>
      <c r="N44567" s="7" t="str">
        <f>TEXT(Table1[[#This Row],[order_date]],"dddd")</f>
        <v>Friday</v>
      </c>
      <c r="O44567" s="7" t="str">
        <f>TEXT(Table1[[#This Row],[order_date]],"mmmm")</f>
        <v>December</v>
      </c>
      <c r="P44567" s="5" t="str">
        <f>TEXT(Table1[[#This Row],[order_time]],"hhhh")</f>
        <v>13</v>
      </c>
      <c r="Q44567" t="str">
        <f>TEXT(Table1[[#This Row],[order_date]],"yyy")</f>
        <v>2024</v>
      </c>
    </row>
    <row r="44568" spans="1:17" x14ac:dyDescent="0.3">
      <c r="A44568" s="9">
        <v>43523</v>
      </c>
      <c r="B44568" s="9">
        <v>26324</v>
      </c>
      <c r="C44568" s="14">
        <f>VALUE(1/COUNTIF(B:B,Table1[[#This Row],[order_id]]))</f>
        <v>0.33333333333333331</v>
      </c>
      <c r="D44568" t="s">
        <v>8796</v>
      </c>
      <c r="E44568" s="10">
        <v>1</v>
      </c>
      <c r="F44568" s="18">
        <v>45653</v>
      </c>
      <c r="G44568" s="5" t="s">
        <v>9396</v>
      </c>
      <c r="H44568" s="3">
        <v>189</v>
      </c>
      <c r="I44568" s="3">
        <v>189</v>
      </c>
      <c r="J44568" t="s">
        <v>8778</v>
      </c>
      <c r="K44568" t="s">
        <v>8783</v>
      </c>
      <c r="L44568" t="s">
        <v>8797</v>
      </c>
      <c r="M44568" t="s">
        <v>14213</v>
      </c>
      <c r="N44568" s="7" t="str">
        <f>TEXT(Table1[[#This Row],[order_date]],"dddd")</f>
        <v>Friday</v>
      </c>
      <c r="O44568" s="7" t="str">
        <f>TEXT(Table1[[#This Row],[order_date]],"mmmm")</f>
        <v>December</v>
      </c>
      <c r="P44568" s="5" t="str">
        <f>TEXT(Table1[[#This Row],[order_time]],"hhhh")</f>
        <v>13</v>
      </c>
      <c r="Q44568" t="str">
        <f>TEXT(Table1[[#This Row],[order_date]],"yyy")</f>
        <v>2024</v>
      </c>
    </row>
    <row r="44569" spans="1:17" x14ac:dyDescent="0.3">
      <c r="A44569" s="9">
        <v>44633</v>
      </c>
      <c r="B44569" s="9">
        <v>26754</v>
      </c>
      <c r="C44569" s="14">
        <f>VALUE(1/COUNTIF(B:B,Table1[[#This Row],[order_id]]))</f>
        <v>0.2</v>
      </c>
      <c r="D44569" t="s">
        <v>15</v>
      </c>
      <c r="E44569" s="10">
        <v>1</v>
      </c>
      <c r="F44569" s="18">
        <v>45653</v>
      </c>
      <c r="G44569" s="5" t="s">
        <v>4969</v>
      </c>
      <c r="H44569" s="3">
        <v>49</v>
      </c>
      <c r="I44569" s="3">
        <v>49</v>
      </c>
      <c r="J44569" t="s">
        <v>8779</v>
      </c>
      <c r="K44569" t="s">
        <v>8787</v>
      </c>
      <c r="L44569" t="s">
        <v>8793</v>
      </c>
      <c r="M44569" t="s">
        <v>14213</v>
      </c>
      <c r="N44569" s="7" t="str">
        <f>TEXT(Table1[[#This Row],[order_date]],"dddd")</f>
        <v>Friday</v>
      </c>
      <c r="O44569" s="7" t="str">
        <f>TEXT(Table1[[#This Row],[order_date]],"mmmm")</f>
        <v>December</v>
      </c>
      <c r="P44569" s="5" t="str">
        <f>TEXT(Table1[[#This Row],[order_time]],"hhhh")</f>
        <v>22</v>
      </c>
      <c r="Q44569" t="str">
        <f>TEXT(Table1[[#This Row],[order_date]],"yyy")</f>
        <v>2024</v>
      </c>
    </row>
    <row r="44570" spans="1:17" x14ac:dyDescent="0.3">
      <c r="A44570" s="9">
        <v>44634</v>
      </c>
      <c r="B44570" s="9">
        <v>26754</v>
      </c>
      <c r="C44570" s="14">
        <f>VALUE(1/COUNTIF(B:B,Table1[[#This Row],[order_id]]))</f>
        <v>0.2</v>
      </c>
      <c r="D44570" t="s">
        <v>8796</v>
      </c>
      <c r="E44570" s="10">
        <v>2</v>
      </c>
      <c r="F44570" s="18">
        <v>45653</v>
      </c>
      <c r="G44570" s="5" t="s">
        <v>4969</v>
      </c>
      <c r="H44570" s="3">
        <v>189</v>
      </c>
      <c r="I44570" s="3">
        <v>378</v>
      </c>
      <c r="J44570" t="s">
        <v>8778</v>
      </c>
      <c r="K44570" t="s">
        <v>8783</v>
      </c>
      <c r="L44570" t="s">
        <v>8797</v>
      </c>
      <c r="M44570" t="s">
        <v>14213</v>
      </c>
      <c r="N44570" s="7" t="str">
        <f>TEXT(Table1[[#This Row],[order_date]],"dddd")</f>
        <v>Friday</v>
      </c>
      <c r="O44570" s="7" t="str">
        <f>TEXT(Table1[[#This Row],[order_date]],"mmmm")</f>
        <v>December</v>
      </c>
      <c r="P44570" s="5" t="str">
        <f>TEXT(Table1[[#This Row],[order_time]],"hhhh")</f>
        <v>22</v>
      </c>
      <c r="Q44570" t="str">
        <f>TEXT(Table1[[#This Row],[order_date]],"yyy")</f>
        <v>2024</v>
      </c>
    </row>
    <row r="44571" spans="1:17" x14ac:dyDescent="0.3">
      <c r="A44571" s="9">
        <v>44635</v>
      </c>
      <c r="B44571" s="9">
        <v>26754</v>
      </c>
      <c r="C44571" s="14">
        <f>VALUE(1/COUNTIF(B:B,Table1[[#This Row],[order_id]]))</f>
        <v>0.2</v>
      </c>
      <c r="D44571" t="s">
        <v>11</v>
      </c>
      <c r="E44571" s="10">
        <v>1</v>
      </c>
      <c r="F44571" s="18">
        <v>45653</v>
      </c>
      <c r="G44571" s="5" t="s">
        <v>4969</v>
      </c>
      <c r="H44571" s="3">
        <v>79</v>
      </c>
      <c r="I44571" s="3">
        <v>79</v>
      </c>
      <c r="J44571" t="s">
        <v>8776</v>
      </c>
      <c r="K44571" t="s">
        <v>8781</v>
      </c>
      <c r="L44571" t="s">
        <v>8790</v>
      </c>
      <c r="M44571" t="s">
        <v>14213</v>
      </c>
      <c r="N44571" s="7" t="str">
        <f>TEXT(Table1[[#This Row],[order_date]],"dddd")</f>
        <v>Friday</v>
      </c>
      <c r="O44571" s="7" t="str">
        <f>TEXT(Table1[[#This Row],[order_date]],"mmmm")</f>
        <v>December</v>
      </c>
      <c r="P44571" s="5" t="str">
        <f>TEXT(Table1[[#This Row],[order_time]],"hhhh")</f>
        <v>22</v>
      </c>
      <c r="Q44571" t="str">
        <f>TEXT(Table1[[#This Row],[order_date]],"yyy")</f>
        <v>2024</v>
      </c>
    </row>
    <row r="44572" spans="1:17" x14ac:dyDescent="0.3">
      <c r="A44572" s="9">
        <v>44636</v>
      </c>
      <c r="B44572" s="9">
        <v>26754</v>
      </c>
      <c r="C44572" s="14">
        <f>VALUE(1/COUNTIF(B:B,Table1[[#This Row],[order_id]]))</f>
        <v>0.2</v>
      </c>
      <c r="D44572" t="s">
        <v>11</v>
      </c>
      <c r="E44572" s="10">
        <v>1</v>
      </c>
      <c r="F44572" s="18">
        <v>45653</v>
      </c>
      <c r="G44572" s="5" t="s">
        <v>4969</v>
      </c>
      <c r="H44572" s="3">
        <v>79</v>
      </c>
      <c r="I44572" s="3">
        <v>79</v>
      </c>
      <c r="J44572" t="s">
        <v>8776</v>
      </c>
      <c r="K44572" t="s">
        <v>8781</v>
      </c>
      <c r="L44572" t="s">
        <v>8790</v>
      </c>
      <c r="M44572" t="s">
        <v>14213</v>
      </c>
      <c r="N44572" s="7" t="str">
        <f>TEXT(Table1[[#This Row],[order_date]],"dddd")</f>
        <v>Friday</v>
      </c>
      <c r="O44572" s="7" t="str">
        <f>TEXT(Table1[[#This Row],[order_date]],"mmmm")</f>
        <v>December</v>
      </c>
      <c r="P44572" s="5" t="str">
        <f>TEXT(Table1[[#This Row],[order_time]],"hhhh")</f>
        <v>22</v>
      </c>
      <c r="Q44572" t="str">
        <f>TEXT(Table1[[#This Row],[order_date]],"yyy")</f>
        <v>2024</v>
      </c>
    </row>
    <row r="44573" spans="1:17" x14ac:dyDescent="0.3">
      <c r="A44573" s="9">
        <v>44637</v>
      </c>
      <c r="B44573" s="9">
        <v>26754</v>
      </c>
      <c r="C44573" s="14">
        <f>VALUE(1/COUNTIF(B:B,Table1[[#This Row],[order_id]]))</f>
        <v>0.2</v>
      </c>
      <c r="D44573" t="s">
        <v>14</v>
      </c>
      <c r="E44573" s="10">
        <v>1</v>
      </c>
      <c r="F44573" s="18">
        <v>45653</v>
      </c>
      <c r="G44573" s="5" t="s">
        <v>4969</v>
      </c>
      <c r="H44573" s="3">
        <v>35</v>
      </c>
      <c r="I44573" s="3">
        <v>35</v>
      </c>
      <c r="J44573" t="s">
        <v>8780</v>
      </c>
      <c r="K44573" t="s">
        <v>8786</v>
      </c>
      <c r="L44573" t="s">
        <v>8792</v>
      </c>
      <c r="M44573" t="s">
        <v>14213</v>
      </c>
      <c r="N44573" s="7" t="str">
        <f>TEXT(Table1[[#This Row],[order_date]],"dddd")</f>
        <v>Friday</v>
      </c>
      <c r="O44573" s="7" t="str">
        <f>TEXT(Table1[[#This Row],[order_date]],"mmmm")</f>
        <v>December</v>
      </c>
      <c r="P44573" s="5" t="str">
        <f>TEXT(Table1[[#This Row],[order_time]],"hhhh")</f>
        <v>22</v>
      </c>
      <c r="Q44573" t="str">
        <f>TEXT(Table1[[#This Row],[order_date]],"yyy")</f>
        <v>2024</v>
      </c>
    </row>
    <row r="44574" spans="1:17" x14ac:dyDescent="0.3">
      <c r="A44574" s="9">
        <v>44975</v>
      </c>
      <c r="B44574" s="9">
        <v>26879</v>
      </c>
      <c r="C44574" s="14">
        <f>VALUE(1/COUNTIF(B:B,Table1[[#This Row],[order_id]]))</f>
        <v>0.5</v>
      </c>
      <c r="D44574" t="s">
        <v>11</v>
      </c>
      <c r="E44574" s="10">
        <v>2</v>
      </c>
      <c r="F44574" s="18">
        <v>45653</v>
      </c>
      <c r="G44574" s="5" t="s">
        <v>7881</v>
      </c>
      <c r="H44574" s="3">
        <v>79</v>
      </c>
      <c r="I44574" s="3">
        <v>158</v>
      </c>
      <c r="J44574" t="s">
        <v>8776</v>
      </c>
      <c r="K44574" t="s">
        <v>8781</v>
      </c>
      <c r="L44574" t="s">
        <v>8790</v>
      </c>
      <c r="M44574" t="s">
        <v>8807</v>
      </c>
      <c r="N44574" s="7" t="str">
        <f>TEXT(Table1[[#This Row],[order_date]],"dddd")</f>
        <v>Friday</v>
      </c>
      <c r="O44574" s="7" t="str">
        <f>TEXT(Table1[[#This Row],[order_date]],"mmmm")</f>
        <v>December</v>
      </c>
      <c r="P44574" s="5" t="str">
        <f>TEXT(Table1[[#This Row],[order_time]],"hhhh")</f>
        <v>22</v>
      </c>
      <c r="Q44574" t="str">
        <f>TEXT(Table1[[#This Row],[order_date]],"yyy")</f>
        <v>2024</v>
      </c>
    </row>
    <row r="44575" spans="1:17" x14ac:dyDescent="0.3">
      <c r="A44575" s="9">
        <v>44976</v>
      </c>
      <c r="B44575" s="9">
        <v>26879</v>
      </c>
      <c r="C44575" s="14">
        <f>VALUE(1/COUNTIF(B:B,Table1[[#This Row],[order_id]]))</f>
        <v>0.5</v>
      </c>
      <c r="D44575" t="s">
        <v>11</v>
      </c>
      <c r="E44575" s="10">
        <v>1</v>
      </c>
      <c r="F44575" s="18">
        <v>45653</v>
      </c>
      <c r="G44575" s="5" t="s">
        <v>7881</v>
      </c>
      <c r="H44575" s="3">
        <v>79</v>
      </c>
      <c r="I44575" s="3">
        <v>79</v>
      </c>
      <c r="J44575" t="s">
        <v>8776</v>
      </c>
      <c r="K44575" t="s">
        <v>8781</v>
      </c>
      <c r="L44575" t="s">
        <v>8790</v>
      </c>
      <c r="M44575" t="s">
        <v>8807</v>
      </c>
      <c r="N44575" s="7" t="str">
        <f>TEXT(Table1[[#This Row],[order_date]],"dddd")</f>
        <v>Friday</v>
      </c>
      <c r="O44575" s="7" t="str">
        <f>TEXT(Table1[[#This Row],[order_date]],"mmmm")</f>
        <v>December</v>
      </c>
      <c r="P44575" s="5" t="str">
        <f>TEXT(Table1[[#This Row],[order_time]],"hhhh")</f>
        <v>22</v>
      </c>
      <c r="Q44575" t="str">
        <f>TEXT(Table1[[#This Row],[order_date]],"yyy")</f>
        <v>2024</v>
      </c>
    </row>
    <row r="44576" spans="1:17" x14ac:dyDescent="0.3">
      <c r="A44576" s="9">
        <v>902</v>
      </c>
      <c r="B44576" s="9">
        <v>10331</v>
      </c>
      <c r="C44576" s="14">
        <f>VALUE(1/COUNTIF(B:B,Table1[[#This Row],[order_id]]))</f>
        <v>0.5</v>
      </c>
      <c r="D44576" t="s">
        <v>8796</v>
      </c>
      <c r="E44576" s="10">
        <v>1</v>
      </c>
      <c r="F44576" s="18">
        <v>45654</v>
      </c>
      <c r="G44576" s="5" t="s">
        <v>7428</v>
      </c>
      <c r="H44576" s="3">
        <v>189</v>
      </c>
      <c r="I44576" s="3">
        <v>189</v>
      </c>
      <c r="J44576" t="s">
        <v>8778</v>
      </c>
      <c r="K44576" t="s">
        <v>8783</v>
      </c>
      <c r="L44576" t="s">
        <v>8797</v>
      </c>
      <c r="M44576" t="s">
        <v>8804</v>
      </c>
      <c r="N44576" s="7" t="str">
        <f>TEXT(Table1[[#This Row],[order_date]],"dddd")</f>
        <v>Saturday</v>
      </c>
      <c r="O44576" s="7" t="str">
        <f>TEXT(Table1[[#This Row],[order_date]],"mmmm")</f>
        <v>December</v>
      </c>
      <c r="P44576" s="5" t="str">
        <f>TEXT(Table1[[#This Row],[order_time]],"hhhh")</f>
        <v>15</v>
      </c>
      <c r="Q44576" t="str">
        <f>TEXT(Table1[[#This Row],[order_date]],"yyy")</f>
        <v>2024</v>
      </c>
    </row>
    <row r="44577" spans="1:17" x14ac:dyDescent="0.3">
      <c r="A44577" s="9">
        <v>903</v>
      </c>
      <c r="B44577" s="9">
        <v>10331</v>
      </c>
      <c r="C44577" s="14">
        <f>VALUE(1/COUNTIF(B:B,Table1[[#This Row],[order_id]]))</f>
        <v>0.5</v>
      </c>
      <c r="D44577" t="s">
        <v>8801</v>
      </c>
      <c r="E44577" s="10">
        <v>1</v>
      </c>
      <c r="F44577" s="18">
        <v>45654</v>
      </c>
      <c r="G44577" s="5" t="s">
        <v>7428</v>
      </c>
      <c r="H44577" s="3">
        <v>209</v>
      </c>
      <c r="I44577" s="3">
        <v>209</v>
      </c>
      <c r="J44577" t="s">
        <v>8777</v>
      </c>
      <c r="K44577" t="s">
        <v>8789</v>
      </c>
      <c r="L44577" t="s">
        <v>8802</v>
      </c>
      <c r="M44577" t="s">
        <v>8804</v>
      </c>
      <c r="N44577" s="7" t="str">
        <f>TEXT(Table1[[#This Row],[order_date]],"dddd")</f>
        <v>Saturday</v>
      </c>
      <c r="O44577" s="7" t="str">
        <f>TEXT(Table1[[#This Row],[order_date]],"mmmm")</f>
        <v>December</v>
      </c>
      <c r="P44577" s="5" t="str">
        <f>TEXT(Table1[[#This Row],[order_time]],"hhhh")</f>
        <v>15</v>
      </c>
      <c r="Q44577" t="str">
        <f>TEXT(Table1[[#This Row],[order_date]],"yyy")</f>
        <v>2024</v>
      </c>
    </row>
    <row r="44578" spans="1:17" x14ac:dyDescent="0.3">
      <c r="A44578" s="9">
        <v>1095</v>
      </c>
      <c r="B44578" s="9">
        <v>10403</v>
      </c>
      <c r="C44578" s="14">
        <f>VALUE(1/COUNTIF(B:B,Table1[[#This Row],[order_id]]))</f>
        <v>0.25</v>
      </c>
      <c r="D44578" t="s">
        <v>14</v>
      </c>
      <c r="E44578" s="10">
        <v>2</v>
      </c>
      <c r="F44578" s="18">
        <v>45654</v>
      </c>
      <c r="G44578" s="5" t="s">
        <v>8962</v>
      </c>
      <c r="H44578" s="3">
        <v>35</v>
      </c>
      <c r="I44578" s="3">
        <v>70</v>
      </c>
      <c r="J44578" t="s">
        <v>8780</v>
      </c>
      <c r="K44578" t="s">
        <v>8786</v>
      </c>
      <c r="L44578" t="s">
        <v>8792</v>
      </c>
      <c r="M44578" t="s">
        <v>14212</v>
      </c>
      <c r="N44578" s="7" t="str">
        <f>TEXT(Table1[[#This Row],[order_date]],"dddd")</f>
        <v>Saturday</v>
      </c>
      <c r="O44578" s="7" t="str">
        <f>TEXT(Table1[[#This Row],[order_date]],"mmmm")</f>
        <v>December</v>
      </c>
      <c r="P44578" s="5" t="str">
        <f>TEXT(Table1[[#This Row],[order_time]],"hhhh")</f>
        <v>21</v>
      </c>
      <c r="Q44578" t="str">
        <f>TEXT(Table1[[#This Row],[order_date]],"yyy")</f>
        <v>2024</v>
      </c>
    </row>
    <row r="44579" spans="1:17" x14ac:dyDescent="0.3">
      <c r="A44579" s="9">
        <v>1096</v>
      </c>
      <c r="B44579" s="9">
        <v>10403</v>
      </c>
      <c r="C44579" s="14">
        <f>VALUE(1/COUNTIF(B:B,Table1[[#This Row],[order_id]]))</f>
        <v>0.25</v>
      </c>
      <c r="D44579" t="s">
        <v>8796</v>
      </c>
      <c r="E44579" s="10">
        <v>1</v>
      </c>
      <c r="F44579" s="18">
        <v>45654</v>
      </c>
      <c r="G44579" s="5" t="s">
        <v>8962</v>
      </c>
      <c r="H44579" s="3">
        <v>189</v>
      </c>
      <c r="I44579" s="3">
        <v>189</v>
      </c>
      <c r="J44579" t="s">
        <v>8778</v>
      </c>
      <c r="K44579" t="s">
        <v>8783</v>
      </c>
      <c r="L44579" t="s">
        <v>8797</v>
      </c>
      <c r="M44579" t="s">
        <v>14212</v>
      </c>
      <c r="N44579" s="7" t="str">
        <f>TEXT(Table1[[#This Row],[order_date]],"dddd")</f>
        <v>Saturday</v>
      </c>
      <c r="O44579" s="7" t="str">
        <f>TEXT(Table1[[#This Row],[order_date]],"mmmm")</f>
        <v>December</v>
      </c>
      <c r="P44579" s="5" t="str">
        <f>TEXT(Table1[[#This Row],[order_time]],"hhhh")</f>
        <v>21</v>
      </c>
      <c r="Q44579" t="str">
        <f>TEXT(Table1[[#This Row],[order_date]],"yyy")</f>
        <v>2024</v>
      </c>
    </row>
    <row r="44580" spans="1:17" x14ac:dyDescent="0.3">
      <c r="A44580" s="9">
        <v>1097</v>
      </c>
      <c r="B44580" s="9">
        <v>10403</v>
      </c>
      <c r="C44580" s="14">
        <f>VALUE(1/COUNTIF(B:B,Table1[[#This Row],[order_id]]))</f>
        <v>0.25</v>
      </c>
      <c r="D44580" t="s">
        <v>14</v>
      </c>
      <c r="E44580" s="10">
        <v>1</v>
      </c>
      <c r="F44580" s="18">
        <v>45654</v>
      </c>
      <c r="G44580" s="5" t="s">
        <v>8962</v>
      </c>
      <c r="H44580" s="3">
        <v>35</v>
      </c>
      <c r="I44580" s="3">
        <v>35</v>
      </c>
      <c r="J44580" t="s">
        <v>8780</v>
      </c>
      <c r="K44580" t="s">
        <v>8786</v>
      </c>
      <c r="L44580" t="s">
        <v>8792</v>
      </c>
      <c r="M44580" t="s">
        <v>14212</v>
      </c>
      <c r="N44580" s="7" t="str">
        <f>TEXT(Table1[[#This Row],[order_date]],"dddd")</f>
        <v>Saturday</v>
      </c>
      <c r="O44580" s="7" t="str">
        <f>TEXT(Table1[[#This Row],[order_date]],"mmmm")</f>
        <v>December</v>
      </c>
      <c r="P44580" s="5" t="str">
        <f>TEXT(Table1[[#This Row],[order_time]],"hhhh")</f>
        <v>21</v>
      </c>
      <c r="Q44580" t="str">
        <f>TEXT(Table1[[#This Row],[order_date]],"yyy")</f>
        <v>2024</v>
      </c>
    </row>
    <row r="44581" spans="1:17" x14ac:dyDescent="0.3">
      <c r="A44581" s="9">
        <v>1098</v>
      </c>
      <c r="B44581" s="9">
        <v>10403</v>
      </c>
      <c r="C44581" s="14">
        <f>VALUE(1/COUNTIF(B:B,Table1[[#This Row],[order_id]]))</f>
        <v>0.25</v>
      </c>
      <c r="D44581" t="s">
        <v>8794</v>
      </c>
      <c r="E44581" s="10">
        <v>1</v>
      </c>
      <c r="F44581" s="18">
        <v>45654</v>
      </c>
      <c r="G44581" s="5" t="s">
        <v>8962</v>
      </c>
      <c r="H44581" s="3">
        <v>139</v>
      </c>
      <c r="I44581" s="3">
        <v>139</v>
      </c>
      <c r="J44581" t="s">
        <v>8777</v>
      </c>
      <c r="K44581" t="s">
        <v>8782</v>
      </c>
      <c r="L44581" t="s">
        <v>8795</v>
      </c>
      <c r="M44581" t="s">
        <v>14212</v>
      </c>
      <c r="N44581" s="7" t="str">
        <f>TEXT(Table1[[#This Row],[order_date]],"dddd")</f>
        <v>Saturday</v>
      </c>
      <c r="O44581" s="7" t="str">
        <f>TEXT(Table1[[#This Row],[order_date]],"mmmm")</f>
        <v>December</v>
      </c>
      <c r="P44581" s="5" t="str">
        <f>TEXT(Table1[[#This Row],[order_time]],"hhhh")</f>
        <v>21</v>
      </c>
      <c r="Q44581" t="str">
        <f>TEXT(Table1[[#This Row],[order_date]],"yyy")</f>
        <v>2024</v>
      </c>
    </row>
    <row r="44582" spans="1:17" x14ac:dyDescent="0.3">
      <c r="A44582" s="9">
        <v>1611</v>
      </c>
      <c r="B44582" s="9">
        <v>10603</v>
      </c>
      <c r="C44582" s="14">
        <f>VALUE(1/COUNTIF(B:B,Table1[[#This Row],[order_id]]))</f>
        <v>0.33333333333333331</v>
      </c>
      <c r="D44582" t="s">
        <v>14</v>
      </c>
      <c r="E44582" s="10">
        <v>1</v>
      </c>
      <c r="F44582" s="18">
        <v>45654</v>
      </c>
      <c r="G44582" s="5" t="s">
        <v>8146</v>
      </c>
      <c r="H44582" s="3">
        <v>35</v>
      </c>
      <c r="I44582" s="3">
        <v>35</v>
      </c>
      <c r="J44582" t="s">
        <v>8780</v>
      </c>
      <c r="K44582" t="s">
        <v>8786</v>
      </c>
      <c r="L44582" t="s">
        <v>8792</v>
      </c>
      <c r="M44582" t="s">
        <v>14211</v>
      </c>
      <c r="N44582" s="7" t="str">
        <f>TEXT(Table1[[#This Row],[order_date]],"dddd")</f>
        <v>Saturday</v>
      </c>
      <c r="O44582" s="7" t="str">
        <f>TEXT(Table1[[#This Row],[order_date]],"mmmm")</f>
        <v>December</v>
      </c>
      <c r="P44582" s="5" t="str">
        <f>TEXT(Table1[[#This Row],[order_time]],"hhhh")</f>
        <v>13</v>
      </c>
      <c r="Q44582" t="str">
        <f>TEXT(Table1[[#This Row],[order_date]],"yyy")</f>
        <v>2024</v>
      </c>
    </row>
    <row r="44583" spans="1:17" x14ac:dyDescent="0.3">
      <c r="A44583" s="9">
        <v>1612</v>
      </c>
      <c r="B44583" s="9">
        <v>10603</v>
      </c>
      <c r="C44583" s="14">
        <f>VALUE(1/COUNTIF(B:B,Table1[[#This Row],[order_id]]))</f>
        <v>0.33333333333333331</v>
      </c>
      <c r="D44583" t="s">
        <v>8794</v>
      </c>
      <c r="E44583" s="10">
        <v>1</v>
      </c>
      <c r="F44583" s="18">
        <v>45654</v>
      </c>
      <c r="G44583" s="5" t="s">
        <v>8146</v>
      </c>
      <c r="H44583" s="3">
        <v>139</v>
      </c>
      <c r="I44583" s="3">
        <v>139</v>
      </c>
      <c r="J44583" t="s">
        <v>8777</v>
      </c>
      <c r="K44583" t="s">
        <v>8782</v>
      </c>
      <c r="L44583" t="s">
        <v>8795</v>
      </c>
      <c r="M44583" t="s">
        <v>14211</v>
      </c>
      <c r="N44583" s="7" t="str">
        <f>TEXT(Table1[[#This Row],[order_date]],"dddd")</f>
        <v>Saturday</v>
      </c>
      <c r="O44583" s="7" t="str">
        <f>TEXT(Table1[[#This Row],[order_date]],"mmmm")</f>
        <v>December</v>
      </c>
      <c r="P44583" s="5" t="str">
        <f>TEXT(Table1[[#This Row],[order_time]],"hhhh")</f>
        <v>13</v>
      </c>
      <c r="Q44583" t="str">
        <f>TEXT(Table1[[#This Row],[order_date]],"yyy")</f>
        <v>2024</v>
      </c>
    </row>
    <row r="44584" spans="1:17" x14ac:dyDescent="0.3">
      <c r="A44584" s="9">
        <v>1613</v>
      </c>
      <c r="B44584" s="9">
        <v>10603</v>
      </c>
      <c r="C44584" s="14">
        <f>VALUE(1/COUNTIF(B:B,Table1[[#This Row],[order_id]]))</f>
        <v>0.33333333333333331</v>
      </c>
      <c r="D44584" t="s">
        <v>8796</v>
      </c>
      <c r="E44584" s="10">
        <v>1</v>
      </c>
      <c r="F44584" s="18">
        <v>45654</v>
      </c>
      <c r="G44584" s="5" t="s">
        <v>8146</v>
      </c>
      <c r="H44584" s="3">
        <v>189</v>
      </c>
      <c r="I44584" s="3">
        <v>189</v>
      </c>
      <c r="J44584" t="s">
        <v>8778</v>
      </c>
      <c r="K44584" t="s">
        <v>8783</v>
      </c>
      <c r="L44584" t="s">
        <v>8797</v>
      </c>
      <c r="M44584" t="s">
        <v>14211</v>
      </c>
      <c r="N44584" s="7" t="str">
        <f>TEXT(Table1[[#This Row],[order_date]],"dddd")</f>
        <v>Saturday</v>
      </c>
      <c r="O44584" s="7" t="str">
        <f>TEXT(Table1[[#This Row],[order_date]],"mmmm")</f>
        <v>December</v>
      </c>
      <c r="P44584" s="5" t="str">
        <f>TEXT(Table1[[#This Row],[order_time]],"hhhh")</f>
        <v>13</v>
      </c>
      <c r="Q44584" t="str">
        <f>TEXT(Table1[[#This Row],[order_date]],"yyy")</f>
        <v>2024</v>
      </c>
    </row>
    <row r="44585" spans="1:17" x14ac:dyDescent="0.3">
      <c r="A44585" s="9">
        <v>1954</v>
      </c>
      <c r="B44585" s="9">
        <v>10726</v>
      </c>
      <c r="C44585" s="14">
        <f>VALUE(1/COUNTIF(B:B,Table1[[#This Row],[order_id]]))</f>
        <v>1</v>
      </c>
      <c r="D44585" t="s">
        <v>8799</v>
      </c>
      <c r="E44585" s="10">
        <v>1</v>
      </c>
      <c r="F44585" s="18">
        <v>45654</v>
      </c>
      <c r="G44585" s="5" t="s">
        <v>9088</v>
      </c>
      <c r="H44585" s="3">
        <v>59</v>
      </c>
      <c r="I44585" s="3">
        <v>59</v>
      </c>
      <c r="J44585" t="s">
        <v>8777</v>
      </c>
      <c r="K44585" t="s">
        <v>8788</v>
      </c>
      <c r="L44585" t="s">
        <v>8800</v>
      </c>
      <c r="M44585" t="s">
        <v>8806</v>
      </c>
      <c r="N44585" s="7" t="str">
        <f>TEXT(Table1[[#This Row],[order_date]],"dddd")</f>
        <v>Saturday</v>
      </c>
      <c r="O44585" s="7" t="str">
        <f>TEXT(Table1[[#This Row],[order_date]],"mmmm")</f>
        <v>December</v>
      </c>
      <c r="P44585" s="5" t="str">
        <f>TEXT(Table1[[#This Row],[order_time]],"hhhh")</f>
        <v>11</v>
      </c>
      <c r="Q44585" t="str">
        <f>TEXT(Table1[[#This Row],[order_date]],"yyy")</f>
        <v>2024</v>
      </c>
    </row>
    <row r="44586" spans="1:17" x14ac:dyDescent="0.3">
      <c r="A44586" s="9">
        <v>3596</v>
      </c>
      <c r="B44586" s="9">
        <v>11363</v>
      </c>
      <c r="C44586" s="14">
        <f>VALUE(1/COUNTIF(B:B,Table1[[#This Row],[order_id]]))</f>
        <v>1</v>
      </c>
      <c r="D44586" t="s">
        <v>11</v>
      </c>
      <c r="E44586" s="10">
        <v>1</v>
      </c>
      <c r="F44586" s="18">
        <v>45654</v>
      </c>
      <c r="G44586" s="5" t="s">
        <v>9344</v>
      </c>
      <c r="H44586" s="3">
        <v>79</v>
      </c>
      <c r="I44586" s="3">
        <v>79</v>
      </c>
      <c r="J44586" t="s">
        <v>8776</v>
      </c>
      <c r="K44586" t="s">
        <v>8781</v>
      </c>
      <c r="L44586" t="s">
        <v>8790</v>
      </c>
      <c r="M44586" t="s">
        <v>14213</v>
      </c>
      <c r="N44586" s="7" t="str">
        <f>TEXT(Table1[[#This Row],[order_date]],"dddd")</f>
        <v>Saturday</v>
      </c>
      <c r="O44586" s="7" t="str">
        <f>TEXT(Table1[[#This Row],[order_date]],"mmmm")</f>
        <v>December</v>
      </c>
      <c r="P44586" s="5" t="str">
        <f>TEXT(Table1[[#This Row],[order_time]],"hhhh")</f>
        <v>22</v>
      </c>
      <c r="Q44586" t="str">
        <f>TEXT(Table1[[#This Row],[order_date]],"yyy")</f>
        <v>2024</v>
      </c>
    </row>
    <row r="44587" spans="1:17" x14ac:dyDescent="0.3">
      <c r="A44587" s="9">
        <v>4777</v>
      </c>
      <c r="B44587" s="9">
        <v>11812</v>
      </c>
      <c r="C44587" s="14">
        <f>VALUE(1/COUNTIF(B:B,Table1[[#This Row],[order_id]]))</f>
        <v>0.5</v>
      </c>
      <c r="D44587" t="s">
        <v>8794</v>
      </c>
      <c r="E44587" s="10">
        <v>1</v>
      </c>
      <c r="F44587" s="18">
        <v>45654</v>
      </c>
      <c r="G44587" s="5" t="s">
        <v>5738</v>
      </c>
      <c r="H44587" s="3">
        <v>139</v>
      </c>
      <c r="I44587" s="3">
        <v>139</v>
      </c>
      <c r="J44587" t="s">
        <v>8777</v>
      </c>
      <c r="K44587" t="s">
        <v>8782</v>
      </c>
      <c r="L44587" t="s">
        <v>8795</v>
      </c>
      <c r="M44587" t="s">
        <v>14213</v>
      </c>
      <c r="N44587" s="7" t="str">
        <f>TEXT(Table1[[#This Row],[order_date]],"dddd")</f>
        <v>Saturday</v>
      </c>
      <c r="O44587" s="7" t="str">
        <f>TEXT(Table1[[#This Row],[order_date]],"mmmm")</f>
        <v>December</v>
      </c>
      <c r="P44587" s="5" t="str">
        <f>TEXT(Table1[[#This Row],[order_time]],"hhhh")</f>
        <v>19</v>
      </c>
      <c r="Q44587" t="str">
        <f>TEXT(Table1[[#This Row],[order_date]],"yyy")</f>
        <v>2024</v>
      </c>
    </row>
    <row r="44588" spans="1:17" x14ac:dyDescent="0.3">
      <c r="A44588" s="9">
        <v>4778</v>
      </c>
      <c r="B44588" s="9">
        <v>11812</v>
      </c>
      <c r="C44588" s="14">
        <f>VALUE(1/COUNTIF(B:B,Table1[[#This Row],[order_id]]))</f>
        <v>0.5</v>
      </c>
      <c r="D44588" t="s">
        <v>14</v>
      </c>
      <c r="E44588" s="10">
        <v>3</v>
      </c>
      <c r="F44588" s="18">
        <v>45654</v>
      </c>
      <c r="G44588" s="5" t="s">
        <v>5738</v>
      </c>
      <c r="H44588" s="3">
        <v>35</v>
      </c>
      <c r="I44588" s="3">
        <v>105</v>
      </c>
      <c r="J44588" t="s">
        <v>8780</v>
      </c>
      <c r="K44588" t="s">
        <v>8786</v>
      </c>
      <c r="L44588" t="s">
        <v>8792</v>
      </c>
      <c r="M44588" t="s">
        <v>14213</v>
      </c>
      <c r="N44588" s="7" t="str">
        <f>TEXT(Table1[[#This Row],[order_date]],"dddd")</f>
        <v>Saturday</v>
      </c>
      <c r="O44588" s="7" t="str">
        <f>TEXT(Table1[[#This Row],[order_date]],"mmmm")</f>
        <v>December</v>
      </c>
      <c r="P44588" s="5" t="str">
        <f>TEXT(Table1[[#This Row],[order_time]],"hhhh")</f>
        <v>19</v>
      </c>
      <c r="Q44588" t="str">
        <f>TEXT(Table1[[#This Row],[order_date]],"yyy")</f>
        <v>2024</v>
      </c>
    </row>
    <row r="44589" spans="1:17" x14ac:dyDescent="0.3">
      <c r="A44589" s="9">
        <v>5030</v>
      </c>
      <c r="B44589" s="9">
        <v>11907</v>
      </c>
      <c r="C44589" s="14">
        <f>VALUE(1/COUNTIF(B:B,Table1[[#This Row],[order_id]]))</f>
        <v>0.2</v>
      </c>
      <c r="D44589" t="s">
        <v>12</v>
      </c>
      <c r="E44589" s="10">
        <v>1</v>
      </c>
      <c r="F44589" s="18">
        <v>45654</v>
      </c>
      <c r="G44589" s="5" t="s">
        <v>164</v>
      </c>
      <c r="H44589" s="3">
        <v>169</v>
      </c>
      <c r="I44589" s="3">
        <v>169</v>
      </c>
      <c r="J44589" t="s">
        <v>8776</v>
      </c>
      <c r="K44589" t="s">
        <v>8784</v>
      </c>
      <c r="L44589" t="s">
        <v>8798</v>
      </c>
      <c r="M44589" t="s">
        <v>14213</v>
      </c>
      <c r="N44589" s="7" t="str">
        <f>TEXT(Table1[[#This Row],[order_date]],"dddd")</f>
        <v>Saturday</v>
      </c>
      <c r="O44589" s="7" t="str">
        <f>TEXT(Table1[[#This Row],[order_date]],"mmmm")</f>
        <v>December</v>
      </c>
      <c r="P44589" s="5" t="str">
        <f>TEXT(Table1[[#This Row],[order_time]],"hhhh")</f>
        <v>11</v>
      </c>
      <c r="Q44589" t="str">
        <f>TEXT(Table1[[#This Row],[order_date]],"yyy")</f>
        <v>2024</v>
      </c>
    </row>
    <row r="44590" spans="1:17" x14ac:dyDescent="0.3">
      <c r="A44590" s="9">
        <v>5031</v>
      </c>
      <c r="B44590" s="9">
        <v>11907</v>
      </c>
      <c r="C44590" s="14">
        <f>VALUE(1/COUNTIF(B:B,Table1[[#This Row],[order_id]]))</f>
        <v>0.2</v>
      </c>
      <c r="D44590" t="s">
        <v>15</v>
      </c>
      <c r="E44590" s="10">
        <v>1</v>
      </c>
      <c r="F44590" s="18">
        <v>45654</v>
      </c>
      <c r="G44590" s="5" t="s">
        <v>164</v>
      </c>
      <c r="H44590" s="3">
        <v>49</v>
      </c>
      <c r="I44590" s="3">
        <v>49</v>
      </c>
      <c r="J44590" t="s">
        <v>8779</v>
      </c>
      <c r="K44590" t="s">
        <v>8787</v>
      </c>
      <c r="L44590" t="s">
        <v>8793</v>
      </c>
      <c r="M44590" t="s">
        <v>14213</v>
      </c>
      <c r="N44590" s="7" t="str">
        <f>TEXT(Table1[[#This Row],[order_date]],"dddd")</f>
        <v>Saturday</v>
      </c>
      <c r="O44590" s="7" t="str">
        <f>TEXT(Table1[[#This Row],[order_date]],"mmmm")</f>
        <v>December</v>
      </c>
      <c r="P44590" s="5" t="str">
        <f>TEXT(Table1[[#This Row],[order_time]],"hhhh")</f>
        <v>11</v>
      </c>
      <c r="Q44590" t="str">
        <f>TEXT(Table1[[#This Row],[order_date]],"yyy")</f>
        <v>2024</v>
      </c>
    </row>
    <row r="44591" spans="1:17" x14ac:dyDescent="0.3">
      <c r="A44591" s="9">
        <v>5032</v>
      </c>
      <c r="B44591" s="9">
        <v>11907</v>
      </c>
      <c r="C44591" s="14">
        <f>VALUE(1/COUNTIF(B:B,Table1[[#This Row],[order_id]]))</f>
        <v>0.2</v>
      </c>
      <c r="D44591" t="s">
        <v>8796</v>
      </c>
      <c r="E44591" s="10">
        <v>1</v>
      </c>
      <c r="F44591" s="18">
        <v>45654</v>
      </c>
      <c r="G44591" s="5" t="s">
        <v>164</v>
      </c>
      <c r="H44591" s="3">
        <v>189</v>
      </c>
      <c r="I44591" s="3">
        <v>189</v>
      </c>
      <c r="J44591" t="s">
        <v>8778</v>
      </c>
      <c r="K44591" t="s">
        <v>8783</v>
      </c>
      <c r="L44591" t="s">
        <v>8797</v>
      </c>
      <c r="M44591" t="s">
        <v>14213</v>
      </c>
      <c r="N44591" s="7" t="str">
        <f>TEXT(Table1[[#This Row],[order_date]],"dddd")</f>
        <v>Saturday</v>
      </c>
      <c r="O44591" s="7" t="str">
        <f>TEXT(Table1[[#This Row],[order_date]],"mmmm")</f>
        <v>December</v>
      </c>
      <c r="P44591" s="5" t="str">
        <f>TEXT(Table1[[#This Row],[order_time]],"hhhh")</f>
        <v>11</v>
      </c>
      <c r="Q44591" t="str">
        <f>TEXT(Table1[[#This Row],[order_date]],"yyy")</f>
        <v>2024</v>
      </c>
    </row>
    <row r="44592" spans="1:17" x14ac:dyDescent="0.3">
      <c r="A44592" s="9">
        <v>5033</v>
      </c>
      <c r="B44592" s="9">
        <v>11907</v>
      </c>
      <c r="C44592" s="14">
        <f>VALUE(1/COUNTIF(B:B,Table1[[#This Row],[order_id]]))</f>
        <v>0.2</v>
      </c>
      <c r="D44592" t="s">
        <v>8801</v>
      </c>
      <c r="E44592" s="10">
        <v>3</v>
      </c>
      <c r="F44592" s="18">
        <v>45654</v>
      </c>
      <c r="G44592" s="5" t="s">
        <v>164</v>
      </c>
      <c r="H44592" s="3">
        <v>209</v>
      </c>
      <c r="I44592" s="3">
        <v>627</v>
      </c>
      <c r="J44592" t="s">
        <v>8777</v>
      </c>
      <c r="K44592" t="s">
        <v>8789</v>
      </c>
      <c r="L44592" t="s">
        <v>8802</v>
      </c>
      <c r="M44592" t="s">
        <v>14213</v>
      </c>
      <c r="N44592" s="7" t="str">
        <f>TEXT(Table1[[#This Row],[order_date]],"dddd")</f>
        <v>Saturday</v>
      </c>
      <c r="O44592" s="7" t="str">
        <f>TEXT(Table1[[#This Row],[order_date]],"mmmm")</f>
        <v>December</v>
      </c>
      <c r="P44592" s="5" t="str">
        <f>TEXT(Table1[[#This Row],[order_time]],"hhhh")</f>
        <v>11</v>
      </c>
      <c r="Q44592" t="str">
        <f>TEXT(Table1[[#This Row],[order_date]],"yyy")</f>
        <v>2024</v>
      </c>
    </row>
    <row r="44593" spans="1:17" x14ac:dyDescent="0.3">
      <c r="A44593" s="9">
        <v>5034</v>
      </c>
      <c r="B44593" s="9">
        <v>11907</v>
      </c>
      <c r="C44593" s="14">
        <f>VALUE(1/COUNTIF(B:B,Table1[[#This Row],[order_id]]))</f>
        <v>0.2</v>
      </c>
      <c r="D44593" t="s">
        <v>8799</v>
      </c>
      <c r="E44593" s="10">
        <v>1</v>
      </c>
      <c r="F44593" s="18">
        <v>45654</v>
      </c>
      <c r="G44593" s="5" t="s">
        <v>164</v>
      </c>
      <c r="H44593" s="3">
        <v>59</v>
      </c>
      <c r="I44593" s="3">
        <v>59</v>
      </c>
      <c r="J44593" t="s">
        <v>8777</v>
      </c>
      <c r="K44593" t="s">
        <v>8788</v>
      </c>
      <c r="L44593" t="s">
        <v>8800</v>
      </c>
      <c r="M44593" t="s">
        <v>14213</v>
      </c>
      <c r="N44593" s="7" t="str">
        <f>TEXT(Table1[[#This Row],[order_date]],"dddd")</f>
        <v>Saturday</v>
      </c>
      <c r="O44593" s="7" t="str">
        <f>TEXT(Table1[[#This Row],[order_date]],"mmmm")</f>
        <v>December</v>
      </c>
      <c r="P44593" s="5" t="str">
        <f>TEXT(Table1[[#This Row],[order_time]],"hhhh")</f>
        <v>11</v>
      </c>
      <c r="Q44593" t="str">
        <f>TEXT(Table1[[#This Row],[order_date]],"yyy")</f>
        <v>2024</v>
      </c>
    </row>
    <row r="44594" spans="1:17" x14ac:dyDescent="0.3">
      <c r="A44594" s="9">
        <v>10239</v>
      </c>
      <c r="B44594" s="9">
        <v>13861</v>
      </c>
      <c r="C44594" s="14">
        <f>VALUE(1/COUNTIF(B:B,Table1[[#This Row],[order_id]]))</f>
        <v>1</v>
      </c>
      <c r="D44594" t="s">
        <v>13</v>
      </c>
      <c r="E44594" s="10">
        <v>1</v>
      </c>
      <c r="F44594" s="18">
        <v>45654</v>
      </c>
      <c r="G44594" s="5" t="s">
        <v>10243</v>
      </c>
      <c r="H44594" s="3">
        <v>99</v>
      </c>
      <c r="I44594" s="3">
        <v>99</v>
      </c>
      <c r="J44594" t="s">
        <v>8779</v>
      </c>
      <c r="K44594" t="s">
        <v>8785</v>
      </c>
      <c r="L44594" t="s">
        <v>8791</v>
      </c>
      <c r="M44594" t="s">
        <v>8805</v>
      </c>
      <c r="N44594" s="7" t="str">
        <f>TEXT(Table1[[#This Row],[order_date]],"dddd")</f>
        <v>Saturday</v>
      </c>
      <c r="O44594" s="7" t="str">
        <f>TEXT(Table1[[#This Row],[order_date]],"mmmm")</f>
        <v>December</v>
      </c>
      <c r="P44594" s="5" t="str">
        <f>TEXT(Table1[[#This Row],[order_time]],"hhhh")</f>
        <v>19</v>
      </c>
      <c r="Q44594" t="str">
        <f>TEXT(Table1[[#This Row],[order_date]],"yyy")</f>
        <v>2024</v>
      </c>
    </row>
    <row r="44595" spans="1:17" x14ac:dyDescent="0.3">
      <c r="A44595" s="9">
        <v>10496</v>
      </c>
      <c r="B44595" s="9">
        <v>13958</v>
      </c>
      <c r="C44595" s="14">
        <f>VALUE(1/COUNTIF(B:B,Table1[[#This Row],[order_id]]))</f>
        <v>0.2</v>
      </c>
      <c r="D44595" t="s">
        <v>8801</v>
      </c>
      <c r="E44595" s="10">
        <v>1</v>
      </c>
      <c r="F44595" s="18">
        <v>45654</v>
      </c>
      <c r="G44595" s="5" t="s">
        <v>10287</v>
      </c>
      <c r="H44595" s="3">
        <v>209</v>
      </c>
      <c r="I44595" s="3">
        <v>209</v>
      </c>
      <c r="J44595" t="s">
        <v>8777</v>
      </c>
      <c r="K44595" t="s">
        <v>8789</v>
      </c>
      <c r="L44595" t="s">
        <v>8802</v>
      </c>
      <c r="M44595" t="s">
        <v>8804</v>
      </c>
      <c r="N44595" s="7" t="str">
        <f>TEXT(Table1[[#This Row],[order_date]],"dddd")</f>
        <v>Saturday</v>
      </c>
      <c r="O44595" s="7" t="str">
        <f>TEXT(Table1[[#This Row],[order_date]],"mmmm")</f>
        <v>December</v>
      </c>
      <c r="P44595" s="5" t="str">
        <f>TEXT(Table1[[#This Row],[order_time]],"hhhh")</f>
        <v>14</v>
      </c>
      <c r="Q44595" t="str">
        <f>TEXT(Table1[[#This Row],[order_date]],"yyy")</f>
        <v>2024</v>
      </c>
    </row>
    <row r="44596" spans="1:17" x14ac:dyDescent="0.3">
      <c r="A44596" s="9">
        <v>10497</v>
      </c>
      <c r="B44596" s="9">
        <v>13958</v>
      </c>
      <c r="C44596" s="14">
        <f>VALUE(1/COUNTIF(B:B,Table1[[#This Row],[order_id]]))</f>
        <v>0.2</v>
      </c>
      <c r="D44596" t="s">
        <v>15</v>
      </c>
      <c r="E44596" s="10">
        <v>1</v>
      </c>
      <c r="F44596" s="18">
        <v>45654</v>
      </c>
      <c r="G44596" s="5" t="s">
        <v>10287</v>
      </c>
      <c r="H44596" s="3">
        <v>49</v>
      </c>
      <c r="I44596" s="3">
        <v>49</v>
      </c>
      <c r="J44596" t="s">
        <v>8779</v>
      </c>
      <c r="K44596" t="s">
        <v>8787</v>
      </c>
      <c r="L44596" t="s">
        <v>8793</v>
      </c>
      <c r="M44596" t="s">
        <v>8804</v>
      </c>
      <c r="N44596" s="7" t="str">
        <f>TEXT(Table1[[#This Row],[order_date]],"dddd")</f>
        <v>Saturday</v>
      </c>
      <c r="O44596" s="7" t="str">
        <f>TEXT(Table1[[#This Row],[order_date]],"mmmm")</f>
        <v>December</v>
      </c>
      <c r="P44596" s="5" t="str">
        <f>TEXT(Table1[[#This Row],[order_time]],"hhhh")</f>
        <v>14</v>
      </c>
      <c r="Q44596" t="str">
        <f>TEXT(Table1[[#This Row],[order_date]],"yyy")</f>
        <v>2024</v>
      </c>
    </row>
    <row r="44597" spans="1:17" x14ac:dyDescent="0.3">
      <c r="A44597" s="9">
        <v>10498</v>
      </c>
      <c r="B44597" s="9">
        <v>13958</v>
      </c>
      <c r="C44597" s="14">
        <f>VALUE(1/COUNTIF(B:B,Table1[[#This Row],[order_id]]))</f>
        <v>0.2</v>
      </c>
      <c r="D44597" t="s">
        <v>12</v>
      </c>
      <c r="E44597" s="10">
        <v>1</v>
      </c>
      <c r="F44597" s="18">
        <v>45654</v>
      </c>
      <c r="G44597" s="5" t="s">
        <v>10287</v>
      </c>
      <c r="H44597" s="3">
        <v>169</v>
      </c>
      <c r="I44597" s="3">
        <v>169</v>
      </c>
      <c r="J44597" t="s">
        <v>8776</v>
      </c>
      <c r="K44597" t="s">
        <v>8784</v>
      </c>
      <c r="L44597" t="s">
        <v>8798</v>
      </c>
      <c r="M44597" t="s">
        <v>8804</v>
      </c>
      <c r="N44597" s="7" t="str">
        <f>TEXT(Table1[[#This Row],[order_date]],"dddd")</f>
        <v>Saturday</v>
      </c>
      <c r="O44597" s="7" t="str">
        <f>TEXT(Table1[[#This Row],[order_date]],"mmmm")</f>
        <v>December</v>
      </c>
      <c r="P44597" s="5" t="str">
        <f>TEXT(Table1[[#This Row],[order_time]],"hhhh")</f>
        <v>14</v>
      </c>
      <c r="Q44597" t="str">
        <f>TEXT(Table1[[#This Row],[order_date]],"yyy")</f>
        <v>2024</v>
      </c>
    </row>
    <row r="44598" spans="1:17" x14ac:dyDescent="0.3">
      <c r="A44598" s="9">
        <v>10499</v>
      </c>
      <c r="B44598" s="9">
        <v>13958</v>
      </c>
      <c r="C44598" s="14">
        <f>VALUE(1/COUNTIF(B:B,Table1[[#This Row],[order_id]]))</f>
        <v>0.2</v>
      </c>
      <c r="D44598" t="s">
        <v>8801</v>
      </c>
      <c r="E44598" s="10">
        <v>1</v>
      </c>
      <c r="F44598" s="18">
        <v>45654</v>
      </c>
      <c r="G44598" s="5" t="s">
        <v>10287</v>
      </c>
      <c r="H44598" s="3">
        <v>209</v>
      </c>
      <c r="I44598" s="3">
        <v>209</v>
      </c>
      <c r="J44598" t="s">
        <v>8777</v>
      </c>
      <c r="K44598" t="s">
        <v>8789</v>
      </c>
      <c r="L44598" t="s">
        <v>8802</v>
      </c>
      <c r="M44598" t="s">
        <v>8804</v>
      </c>
      <c r="N44598" s="7" t="str">
        <f>TEXT(Table1[[#This Row],[order_date]],"dddd")</f>
        <v>Saturday</v>
      </c>
      <c r="O44598" s="7" t="str">
        <f>TEXT(Table1[[#This Row],[order_date]],"mmmm")</f>
        <v>December</v>
      </c>
      <c r="P44598" s="5" t="str">
        <f>TEXT(Table1[[#This Row],[order_time]],"hhhh")</f>
        <v>14</v>
      </c>
      <c r="Q44598" t="str">
        <f>TEXT(Table1[[#This Row],[order_date]],"yyy")</f>
        <v>2024</v>
      </c>
    </row>
    <row r="44599" spans="1:17" x14ac:dyDescent="0.3">
      <c r="A44599" s="9">
        <v>10500</v>
      </c>
      <c r="B44599" s="9">
        <v>13958</v>
      </c>
      <c r="C44599" s="14">
        <f>VALUE(1/COUNTIF(B:B,Table1[[#This Row],[order_id]]))</f>
        <v>0.2</v>
      </c>
      <c r="D44599" t="s">
        <v>8799</v>
      </c>
      <c r="E44599" s="10">
        <v>2</v>
      </c>
      <c r="F44599" s="18">
        <v>45654</v>
      </c>
      <c r="G44599" s="5" t="s">
        <v>10287</v>
      </c>
      <c r="H44599" s="3">
        <v>59</v>
      </c>
      <c r="I44599" s="3">
        <v>118</v>
      </c>
      <c r="J44599" t="s">
        <v>8777</v>
      </c>
      <c r="K44599" t="s">
        <v>8788</v>
      </c>
      <c r="L44599" t="s">
        <v>8800</v>
      </c>
      <c r="M44599" t="s">
        <v>8804</v>
      </c>
      <c r="N44599" s="7" t="str">
        <f>TEXT(Table1[[#This Row],[order_date]],"dddd")</f>
        <v>Saturday</v>
      </c>
      <c r="O44599" s="7" t="str">
        <f>TEXT(Table1[[#This Row],[order_date]],"mmmm")</f>
        <v>December</v>
      </c>
      <c r="P44599" s="5" t="str">
        <f>TEXT(Table1[[#This Row],[order_time]],"hhhh")</f>
        <v>14</v>
      </c>
      <c r="Q44599" t="str">
        <f>TEXT(Table1[[#This Row],[order_date]],"yyy")</f>
        <v>2024</v>
      </c>
    </row>
    <row r="44600" spans="1:17" x14ac:dyDescent="0.3">
      <c r="A44600" s="9">
        <v>10505</v>
      </c>
      <c r="B44600" s="9">
        <v>13960</v>
      </c>
      <c r="C44600" s="14">
        <f>VALUE(1/COUNTIF(B:B,Table1[[#This Row],[order_id]]))</f>
        <v>0.5</v>
      </c>
      <c r="D44600" t="s">
        <v>12</v>
      </c>
      <c r="E44600" s="10">
        <v>2</v>
      </c>
      <c r="F44600" s="18">
        <v>45654</v>
      </c>
      <c r="G44600" s="5" t="s">
        <v>4729</v>
      </c>
      <c r="H44600" s="3">
        <v>169</v>
      </c>
      <c r="I44600" s="3">
        <v>338</v>
      </c>
      <c r="J44600" t="s">
        <v>8776</v>
      </c>
      <c r="K44600" t="s">
        <v>8784</v>
      </c>
      <c r="L44600" t="s">
        <v>8798</v>
      </c>
      <c r="M44600" t="s">
        <v>14211</v>
      </c>
      <c r="N44600" s="7" t="str">
        <f>TEXT(Table1[[#This Row],[order_date]],"dddd")</f>
        <v>Saturday</v>
      </c>
      <c r="O44600" s="7" t="str">
        <f>TEXT(Table1[[#This Row],[order_date]],"mmmm")</f>
        <v>December</v>
      </c>
      <c r="P44600" s="5" t="str">
        <f>TEXT(Table1[[#This Row],[order_time]],"hhhh")</f>
        <v>10</v>
      </c>
      <c r="Q44600" t="str">
        <f>TEXT(Table1[[#This Row],[order_date]],"yyy")</f>
        <v>2024</v>
      </c>
    </row>
    <row r="44601" spans="1:17" x14ac:dyDescent="0.3">
      <c r="A44601" s="9">
        <v>10506</v>
      </c>
      <c r="B44601" s="9">
        <v>13960</v>
      </c>
      <c r="C44601" s="14">
        <f>VALUE(1/COUNTIF(B:B,Table1[[#This Row],[order_id]]))</f>
        <v>0.5</v>
      </c>
      <c r="D44601" t="s">
        <v>8799</v>
      </c>
      <c r="E44601" s="10">
        <v>1</v>
      </c>
      <c r="F44601" s="18">
        <v>45654</v>
      </c>
      <c r="G44601" s="5" t="s">
        <v>4729</v>
      </c>
      <c r="H44601" s="3">
        <v>59</v>
      </c>
      <c r="I44601" s="3">
        <v>59</v>
      </c>
      <c r="J44601" t="s">
        <v>8777</v>
      </c>
      <c r="K44601" t="s">
        <v>8788</v>
      </c>
      <c r="L44601" t="s">
        <v>8800</v>
      </c>
      <c r="M44601" t="s">
        <v>14211</v>
      </c>
      <c r="N44601" s="7" t="str">
        <f>TEXT(Table1[[#This Row],[order_date]],"dddd")</f>
        <v>Saturday</v>
      </c>
      <c r="O44601" s="7" t="str">
        <f>TEXT(Table1[[#This Row],[order_date]],"mmmm")</f>
        <v>December</v>
      </c>
      <c r="P44601" s="5" t="str">
        <f>TEXT(Table1[[#This Row],[order_time]],"hhhh")</f>
        <v>10</v>
      </c>
      <c r="Q44601" t="str">
        <f>TEXT(Table1[[#This Row],[order_date]],"yyy")</f>
        <v>2024</v>
      </c>
    </row>
    <row r="44602" spans="1:17" x14ac:dyDescent="0.3">
      <c r="A44602" s="9">
        <v>10718</v>
      </c>
      <c r="B44602" s="9">
        <v>14041</v>
      </c>
      <c r="C44602" s="14">
        <f>VALUE(1/COUNTIF(B:B,Table1[[#This Row],[order_id]]))</f>
        <v>1</v>
      </c>
      <c r="D44602" t="s">
        <v>14</v>
      </c>
      <c r="E44602" s="10">
        <v>1</v>
      </c>
      <c r="F44602" s="18">
        <v>45654</v>
      </c>
      <c r="G44602" s="5" t="s">
        <v>10313</v>
      </c>
      <c r="H44602" s="3">
        <v>35</v>
      </c>
      <c r="I44602" s="3">
        <v>35</v>
      </c>
      <c r="J44602" t="s">
        <v>8780</v>
      </c>
      <c r="K44602" t="s">
        <v>8786</v>
      </c>
      <c r="L44602" t="s">
        <v>8792</v>
      </c>
      <c r="M44602" t="s">
        <v>14211</v>
      </c>
      <c r="N44602" s="7" t="str">
        <f>TEXT(Table1[[#This Row],[order_date]],"dddd")</f>
        <v>Saturday</v>
      </c>
      <c r="O44602" s="7" t="str">
        <f>TEXT(Table1[[#This Row],[order_date]],"mmmm")</f>
        <v>December</v>
      </c>
      <c r="P44602" s="5" t="str">
        <f>TEXT(Table1[[#This Row],[order_time]],"hhhh")</f>
        <v>19</v>
      </c>
      <c r="Q44602" t="str">
        <f>TEXT(Table1[[#This Row],[order_date]],"yyy")</f>
        <v>2024</v>
      </c>
    </row>
    <row r="44603" spans="1:17" x14ac:dyDescent="0.3">
      <c r="A44603" s="9">
        <v>11669</v>
      </c>
      <c r="B44603" s="9">
        <v>14387</v>
      </c>
      <c r="C44603" s="14">
        <f>VALUE(1/COUNTIF(B:B,Table1[[#This Row],[order_id]]))</f>
        <v>0.5</v>
      </c>
      <c r="D44603" t="s">
        <v>8799</v>
      </c>
      <c r="E44603" s="10">
        <v>1</v>
      </c>
      <c r="F44603" s="18">
        <v>45654</v>
      </c>
      <c r="G44603" s="5" t="s">
        <v>10415</v>
      </c>
      <c r="H44603" s="3">
        <v>59</v>
      </c>
      <c r="I44603" s="3">
        <v>59</v>
      </c>
      <c r="J44603" t="s">
        <v>8777</v>
      </c>
      <c r="K44603" t="s">
        <v>8788</v>
      </c>
      <c r="L44603" t="s">
        <v>8800</v>
      </c>
      <c r="M44603" t="s">
        <v>8804</v>
      </c>
      <c r="N44603" s="7" t="str">
        <f>TEXT(Table1[[#This Row],[order_date]],"dddd")</f>
        <v>Saturday</v>
      </c>
      <c r="O44603" s="7" t="str">
        <f>TEXT(Table1[[#This Row],[order_date]],"mmmm")</f>
        <v>December</v>
      </c>
      <c r="P44603" s="5" t="str">
        <f>TEXT(Table1[[#This Row],[order_time]],"hhhh")</f>
        <v>10</v>
      </c>
      <c r="Q44603" t="str">
        <f>TEXT(Table1[[#This Row],[order_date]],"yyy")</f>
        <v>2024</v>
      </c>
    </row>
    <row r="44604" spans="1:17" x14ac:dyDescent="0.3">
      <c r="A44604" s="9">
        <v>11670</v>
      </c>
      <c r="B44604" s="9">
        <v>14387</v>
      </c>
      <c r="C44604" s="14">
        <f>VALUE(1/COUNTIF(B:B,Table1[[#This Row],[order_id]]))</f>
        <v>0.5</v>
      </c>
      <c r="D44604" t="s">
        <v>8799</v>
      </c>
      <c r="E44604" s="10">
        <v>1</v>
      </c>
      <c r="F44604" s="18">
        <v>45654</v>
      </c>
      <c r="G44604" s="5" t="s">
        <v>10415</v>
      </c>
      <c r="H44604" s="3">
        <v>59</v>
      </c>
      <c r="I44604" s="3">
        <v>59</v>
      </c>
      <c r="J44604" t="s">
        <v>8777</v>
      </c>
      <c r="K44604" t="s">
        <v>8788</v>
      </c>
      <c r="L44604" t="s">
        <v>8800</v>
      </c>
      <c r="M44604" t="s">
        <v>8804</v>
      </c>
      <c r="N44604" s="7" t="str">
        <f>TEXT(Table1[[#This Row],[order_date]],"dddd")</f>
        <v>Saturday</v>
      </c>
      <c r="O44604" s="7" t="str">
        <f>TEXT(Table1[[#This Row],[order_date]],"mmmm")</f>
        <v>December</v>
      </c>
      <c r="P44604" s="5" t="str">
        <f>TEXT(Table1[[#This Row],[order_time]],"hhhh")</f>
        <v>10</v>
      </c>
      <c r="Q44604" t="str">
        <f>TEXT(Table1[[#This Row],[order_date]],"yyy")</f>
        <v>2024</v>
      </c>
    </row>
    <row r="44605" spans="1:17" x14ac:dyDescent="0.3">
      <c r="A44605" s="9">
        <v>13423</v>
      </c>
      <c r="B44605" s="9">
        <v>15061</v>
      </c>
      <c r="C44605" s="14">
        <f>VALUE(1/COUNTIF(B:B,Table1[[#This Row],[order_id]]))</f>
        <v>0.33333333333333331</v>
      </c>
      <c r="D44605" t="s">
        <v>8801</v>
      </c>
      <c r="E44605" s="10">
        <v>1</v>
      </c>
      <c r="F44605" s="18">
        <v>45654</v>
      </c>
      <c r="G44605" s="5" t="s">
        <v>278</v>
      </c>
      <c r="H44605" s="3">
        <v>209</v>
      </c>
      <c r="I44605" s="3">
        <v>209</v>
      </c>
      <c r="J44605" t="s">
        <v>8777</v>
      </c>
      <c r="K44605" t="s">
        <v>8789</v>
      </c>
      <c r="L44605" t="s">
        <v>8802</v>
      </c>
      <c r="M44605" t="s">
        <v>8804</v>
      </c>
      <c r="N44605" s="7" t="str">
        <f>TEXT(Table1[[#This Row],[order_date]],"dddd")</f>
        <v>Saturday</v>
      </c>
      <c r="O44605" s="7" t="str">
        <f>TEXT(Table1[[#This Row],[order_date]],"mmmm")</f>
        <v>December</v>
      </c>
      <c r="P44605" s="5" t="str">
        <f>TEXT(Table1[[#This Row],[order_time]],"hhhh")</f>
        <v>14</v>
      </c>
      <c r="Q44605" t="str">
        <f>TEXT(Table1[[#This Row],[order_date]],"yyy")</f>
        <v>2024</v>
      </c>
    </row>
    <row r="44606" spans="1:17" x14ac:dyDescent="0.3">
      <c r="A44606" s="9">
        <v>13424</v>
      </c>
      <c r="B44606" s="9">
        <v>15061</v>
      </c>
      <c r="C44606" s="14">
        <f>VALUE(1/COUNTIF(B:B,Table1[[#This Row],[order_id]]))</f>
        <v>0.33333333333333331</v>
      </c>
      <c r="D44606" t="s">
        <v>8799</v>
      </c>
      <c r="E44606" s="10">
        <v>1</v>
      </c>
      <c r="F44606" s="18">
        <v>45654</v>
      </c>
      <c r="G44606" s="5" t="s">
        <v>278</v>
      </c>
      <c r="H44606" s="3">
        <v>59</v>
      </c>
      <c r="I44606" s="3">
        <v>59</v>
      </c>
      <c r="J44606" t="s">
        <v>8777</v>
      </c>
      <c r="K44606" t="s">
        <v>8788</v>
      </c>
      <c r="L44606" t="s">
        <v>8800</v>
      </c>
      <c r="M44606" t="s">
        <v>8804</v>
      </c>
      <c r="N44606" s="7" t="str">
        <f>TEXT(Table1[[#This Row],[order_date]],"dddd")</f>
        <v>Saturday</v>
      </c>
      <c r="O44606" s="7" t="str">
        <f>TEXT(Table1[[#This Row],[order_date]],"mmmm")</f>
        <v>December</v>
      </c>
      <c r="P44606" s="5" t="str">
        <f>TEXT(Table1[[#This Row],[order_time]],"hhhh")</f>
        <v>14</v>
      </c>
      <c r="Q44606" t="str">
        <f>TEXT(Table1[[#This Row],[order_date]],"yyy")</f>
        <v>2024</v>
      </c>
    </row>
    <row r="44607" spans="1:17" x14ac:dyDescent="0.3">
      <c r="A44607" s="9">
        <v>13425</v>
      </c>
      <c r="B44607" s="9">
        <v>15061</v>
      </c>
      <c r="C44607" s="14">
        <f>VALUE(1/COUNTIF(B:B,Table1[[#This Row],[order_id]]))</f>
        <v>0.33333333333333331</v>
      </c>
      <c r="D44607" t="s">
        <v>8794</v>
      </c>
      <c r="E44607" s="10">
        <v>3</v>
      </c>
      <c r="F44607" s="18">
        <v>45654</v>
      </c>
      <c r="G44607" s="5" t="s">
        <v>278</v>
      </c>
      <c r="H44607" s="3">
        <v>139</v>
      </c>
      <c r="I44607" s="3">
        <v>417</v>
      </c>
      <c r="J44607" t="s">
        <v>8777</v>
      </c>
      <c r="K44607" t="s">
        <v>8782</v>
      </c>
      <c r="L44607" t="s">
        <v>8795</v>
      </c>
      <c r="M44607" t="s">
        <v>8804</v>
      </c>
      <c r="N44607" s="7" t="str">
        <f>TEXT(Table1[[#This Row],[order_date]],"dddd")</f>
        <v>Saturday</v>
      </c>
      <c r="O44607" s="7" t="str">
        <f>TEXT(Table1[[#This Row],[order_date]],"mmmm")</f>
        <v>December</v>
      </c>
      <c r="P44607" s="5" t="str">
        <f>TEXT(Table1[[#This Row],[order_time]],"hhhh")</f>
        <v>14</v>
      </c>
      <c r="Q44607" t="str">
        <f>TEXT(Table1[[#This Row],[order_date]],"yyy")</f>
        <v>2024</v>
      </c>
    </row>
    <row r="44608" spans="1:17" x14ac:dyDescent="0.3">
      <c r="A44608" s="9">
        <v>13439</v>
      </c>
      <c r="B44608" s="9">
        <v>15067</v>
      </c>
      <c r="C44608" s="14">
        <f>VALUE(1/COUNTIF(B:B,Table1[[#This Row],[order_id]]))</f>
        <v>0.2</v>
      </c>
      <c r="D44608" t="s">
        <v>13</v>
      </c>
      <c r="E44608" s="10">
        <v>1</v>
      </c>
      <c r="F44608" s="18">
        <v>45654</v>
      </c>
      <c r="G44608" s="5" t="s">
        <v>10636</v>
      </c>
      <c r="H44608" s="3">
        <v>99</v>
      </c>
      <c r="I44608" s="3">
        <v>99</v>
      </c>
      <c r="J44608" t="s">
        <v>8779</v>
      </c>
      <c r="K44608" t="s">
        <v>8785</v>
      </c>
      <c r="L44608" t="s">
        <v>8791</v>
      </c>
      <c r="M44608" t="s">
        <v>14212</v>
      </c>
      <c r="N44608" s="7" t="str">
        <f>TEXT(Table1[[#This Row],[order_date]],"dddd")</f>
        <v>Saturday</v>
      </c>
      <c r="O44608" s="7" t="str">
        <f>TEXT(Table1[[#This Row],[order_date]],"mmmm")</f>
        <v>December</v>
      </c>
      <c r="P44608" s="5" t="str">
        <f>TEXT(Table1[[#This Row],[order_time]],"hhhh")</f>
        <v>18</v>
      </c>
      <c r="Q44608" t="str">
        <f>TEXT(Table1[[#This Row],[order_date]],"yyy")</f>
        <v>2024</v>
      </c>
    </row>
    <row r="44609" spans="1:17" x14ac:dyDescent="0.3">
      <c r="A44609" s="9">
        <v>13440</v>
      </c>
      <c r="B44609" s="9">
        <v>15067</v>
      </c>
      <c r="C44609" s="14">
        <f>VALUE(1/COUNTIF(B:B,Table1[[#This Row],[order_id]]))</f>
        <v>0.2</v>
      </c>
      <c r="D44609" t="s">
        <v>8801</v>
      </c>
      <c r="E44609" s="10">
        <v>2</v>
      </c>
      <c r="F44609" s="18">
        <v>45654</v>
      </c>
      <c r="G44609" s="5" t="s">
        <v>10636</v>
      </c>
      <c r="H44609" s="3">
        <v>209</v>
      </c>
      <c r="I44609" s="3">
        <v>418</v>
      </c>
      <c r="J44609" t="s">
        <v>8777</v>
      </c>
      <c r="K44609" t="s">
        <v>8789</v>
      </c>
      <c r="L44609" t="s">
        <v>8802</v>
      </c>
      <c r="M44609" t="s">
        <v>14212</v>
      </c>
      <c r="N44609" s="7" t="str">
        <f>TEXT(Table1[[#This Row],[order_date]],"dddd")</f>
        <v>Saturday</v>
      </c>
      <c r="O44609" s="7" t="str">
        <f>TEXT(Table1[[#This Row],[order_date]],"mmmm")</f>
        <v>December</v>
      </c>
      <c r="P44609" s="5" t="str">
        <f>TEXT(Table1[[#This Row],[order_time]],"hhhh")</f>
        <v>18</v>
      </c>
      <c r="Q44609" t="str">
        <f>TEXT(Table1[[#This Row],[order_date]],"yyy")</f>
        <v>2024</v>
      </c>
    </row>
    <row r="44610" spans="1:17" x14ac:dyDescent="0.3">
      <c r="A44610" s="9">
        <v>13441</v>
      </c>
      <c r="B44610" s="9">
        <v>15067</v>
      </c>
      <c r="C44610" s="14">
        <f>VALUE(1/COUNTIF(B:B,Table1[[#This Row],[order_id]]))</f>
        <v>0.2</v>
      </c>
      <c r="D44610" t="s">
        <v>8796</v>
      </c>
      <c r="E44610" s="10">
        <v>1</v>
      </c>
      <c r="F44610" s="18">
        <v>45654</v>
      </c>
      <c r="G44610" s="5" t="s">
        <v>10636</v>
      </c>
      <c r="H44610" s="3">
        <v>189</v>
      </c>
      <c r="I44610" s="3">
        <v>189</v>
      </c>
      <c r="J44610" t="s">
        <v>8778</v>
      </c>
      <c r="K44610" t="s">
        <v>8783</v>
      </c>
      <c r="L44610" t="s">
        <v>8797</v>
      </c>
      <c r="M44610" t="s">
        <v>14212</v>
      </c>
      <c r="N44610" s="7" t="str">
        <f>TEXT(Table1[[#This Row],[order_date]],"dddd")</f>
        <v>Saturday</v>
      </c>
      <c r="O44610" s="7" t="str">
        <f>TEXT(Table1[[#This Row],[order_date]],"mmmm")</f>
        <v>December</v>
      </c>
      <c r="P44610" s="5" t="str">
        <f>TEXT(Table1[[#This Row],[order_time]],"hhhh")</f>
        <v>18</v>
      </c>
      <c r="Q44610" t="str">
        <f>TEXT(Table1[[#This Row],[order_date]],"yyy")</f>
        <v>2024</v>
      </c>
    </row>
    <row r="44611" spans="1:17" x14ac:dyDescent="0.3">
      <c r="A44611" s="9">
        <v>13442</v>
      </c>
      <c r="B44611" s="9">
        <v>15067</v>
      </c>
      <c r="C44611" s="14">
        <f>VALUE(1/COUNTIF(B:B,Table1[[#This Row],[order_id]]))</f>
        <v>0.2</v>
      </c>
      <c r="D44611" t="s">
        <v>13</v>
      </c>
      <c r="E44611" s="10">
        <v>1</v>
      </c>
      <c r="F44611" s="18">
        <v>45654</v>
      </c>
      <c r="G44611" s="5" t="s">
        <v>10636</v>
      </c>
      <c r="H44611" s="3">
        <v>99</v>
      </c>
      <c r="I44611" s="3">
        <v>99</v>
      </c>
      <c r="J44611" t="s">
        <v>8779</v>
      </c>
      <c r="K44611" t="s">
        <v>8785</v>
      </c>
      <c r="L44611" t="s">
        <v>8791</v>
      </c>
      <c r="M44611" t="s">
        <v>14212</v>
      </c>
      <c r="N44611" s="7" t="str">
        <f>TEXT(Table1[[#This Row],[order_date]],"dddd")</f>
        <v>Saturday</v>
      </c>
      <c r="O44611" s="7" t="str">
        <f>TEXT(Table1[[#This Row],[order_date]],"mmmm")</f>
        <v>December</v>
      </c>
      <c r="P44611" s="5" t="str">
        <f>TEXT(Table1[[#This Row],[order_time]],"hhhh")</f>
        <v>18</v>
      </c>
      <c r="Q44611" t="str">
        <f>TEXT(Table1[[#This Row],[order_date]],"yyy")</f>
        <v>2024</v>
      </c>
    </row>
    <row r="44612" spans="1:17" x14ac:dyDescent="0.3">
      <c r="A44612" s="9">
        <v>13443</v>
      </c>
      <c r="B44612" s="9">
        <v>15067</v>
      </c>
      <c r="C44612" s="14">
        <f>VALUE(1/COUNTIF(B:B,Table1[[#This Row],[order_id]]))</f>
        <v>0.2</v>
      </c>
      <c r="D44612" t="s">
        <v>15</v>
      </c>
      <c r="E44612" s="10">
        <v>1</v>
      </c>
      <c r="F44612" s="18">
        <v>45654</v>
      </c>
      <c r="G44612" s="5" t="s">
        <v>10636</v>
      </c>
      <c r="H44612" s="3">
        <v>49</v>
      </c>
      <c r="I44612" s="3">
        <v>49</v>
      </c>
      <c r="J44612" t="s">
        <v>8779</v>
      </c>
      <c r="K44612" t="s">
        <v>8787</v>
      </c>
      <c r="L44612" t="s">
        <v>8793</v>
      </c>
      <c r="M44612" t="s">
        <v>14212</v>
      </c>
      <c r="N44612" s="7" t="str">
        <f>TEXT(Table1[[#This Row],[order_date]],"dddd")</f>
        <v>Saturday</v>
      </c>
      <c r="O44612" s="7" t="str">
        <f>TEXT(Table1[[#This Row],[order_date]],"mmmm")</f>
        <v>December</v>
      </c>
      <c r="P44612" s="5" t="str">
        <f>TEXT(Table1[[#This Row],[order_time]],"hhhh")</f>
        <v>18</v>
      </c>
      <c r="Q44612" t="str">
        <f>TEXT(Table1[[#This Row],[order_date]],"yyy")</f>
        <v>2024</v>
      </c>
    </row>
    <row r="44613" spans="1:17" x14ac:dyDescent="0.3">
      <c r="A44613" s="9">
        <v>13868</v>
      </c>
      <c r="B44613" s="9">
        <v>15222</v>
      </c>
      <c r="C44613" s="14">
        <f>VALUE(1/COUNTIF(B:B,Table1[[#This Row],[order_id]]))</f>
        <v>0.2</v>
      </c>
      <c r="D44613" t="s">
        <v>8796</v>
      </c>
      <c r="E44613" s="10">
        <v>1</v>
      </c>
      <c r="F44613" s="18">
        <v>45654</v>
      </c>
      <c r="G44613" s="5" t="s">
        <v>10643</v>
      </c>
      <c r="H44613" s="3">
        <v>189</v>
      </c>
      <c r="I44613" s="3">
        <v>189</v>
      </c>
      <c r="J44613" t="s">
        <v>8778</v>
      </c>
      <c r="K44613" t="s">
        <v>8783</v>
      </c>
      <c r="L44613" t="s">
        <v>8797</v>
      </c>
      <c r="M44613" t="s">
        <v>8804</v>
      </c>
      <c r="N44613" s="7" t="str">
        <f>TEXT(Table1[[#This Row],[order_date]],"dddd")</f>
        <v>Saturday</v>
      </c>
      <c r="O44613" s="7" t="str">
        <f>TEXT(Table1[[#This Row],[order_date]],"mmmm")</f>
        <v>December</v>
      </c>
      <c r="P44613" s="5" t="str">
        <f>TEXT(Table1[[#This Row],[order_time]],"hhhh")</f>
        <v>20</v>
      </c>
      <c r="Q44613" t="str">
        <f>TEXT(Table1[[#This Row],[order_date]],"yyy")</f>
        <v>2024</v>
      </c>
    </row>
    <row r="44614" spans="1:17" x14ac:dyDescent="0.3">
      <c r="A44614" s="9">
        <v>13869</v>
      </c>
      <c r="B44614" s="9">
        <v>15222</v>
      </c>
      <c r="C44614" s="14">
        <f>VALUE(1/COUNTIF(B:B,Table1[[#This Row],[order_id]]))</f>
        <v>0.2</v>
      </c>
      <c r="D44614" t="s">
        <v>8794</v>
      </c>
      <c r="E44614" s="10">
        <v>1</v>
      </c>
      <c r="F44614" s="18">
        <v>45654</v>
      </c>
      <c r="G44614" s="5" t="s">
        <v>10643</v>
      </c>
      <c r="H44614" s="3">
        <v>139</v>
      </c>
      <c r="I44614" s="3">
        <v>139</v>
      </c>
      <c r="J44614" t="s">
        <v>8777</v>
      </c>
      <c r="K44614" t="s">
        <v>8782</v>
      </c>
      <c r="L44614" t="s">
        <v>8795</v>
      </c>
      <c r="M44614" t="s">
        <v>8804</v>
      </c>
      <c r="N44614" s="7" t="str">
        <f>TEXT(Table1[[#This Row],[order_date]],"dddd")</f>
        <v>Saturday</v>
      </c>
      <c r="O44614" s="7" t="str">
        <f>TEXT(Table1[[#This Row],[order_date]],"mmmm")</f>
        <v>December</v>
      </c>
      <c r="P44614" s="5" t="str">
        <f>TEXT(Table1[[#This Row],[order_time]],"hhhh")</f>
        <v>20</v>
      </c>
      <c r="Q44614" t="str">
        <f>TEXT(Table1[[#This Row],[order_date]],"yyy")</f>
        <v>2024</v>
      </c>
    </row>
    <row r="44615" spans="1:17" x14ac:dyDescent="0.3">
      <c r="A44615" s="9">
        <v>13870</v>
      </c>
      <c r="B44615" s="9">
        <v>15222</v>
      </c>
      <c r="C44615" s="14">
        <f>VALUE(1/COUNTIF(B:B,Table1[[#This Row],[order_id]]))</f>
        <v>0.2</v>
      </c>
      <c r="D44615" t="s">
        <v>12</v>
      </c>
      <c r="E44615" s="10">
        <v>1</v>
      </c>
      <c r="F44615" s="18">
        <v>45654</v>
      </c>
      <c r="G44615" s="5" t="s">
        <v>10643</v>
      </c>
      <c r="H44615" s="3">
        <v>169</v>
      </c>
      <c r="I44615" s="3">
        <v>169</v>
      </c>
      <c r="J44615" t="s">
        <v>8776</v>
      </c>
      <c r="K44615" t="s">
        <v>8784</v>
      </c>
      <c r="L44615" t="s">
        <v>8798</v>
      </c>
      <c r="M44615" t="s">
        <v>8804</v>
      </c>
      <c r="N44615" s="7" t="str">
        <f>TEXT(Table1[[#This Row],[order_date]],"dddd")</f>
        <v>Saturday</v>
      </c>
      <c r="O44615" s="7" t="str">
        <f>TEXT(Table1[[#This Row],[order_date]],"mmmm")</f>
        <v>December</v>
      </c>
      <c r="P44615" s="5" t="str">
        <f>TEXT(Table1[[#This Row],[order_time]],"hhhh")</f>
        <v>20</v>
      </c>
      <c r="Q44615" t="str">
        <f>TEXT(Table1[[#This Row],[order_date]],"yyy")</f>
        <v>2024</v>
      </c>
    </row>
    <row r="44616" spans="1:17" x14ac:dyDescent="0.3">
      <c r="A44616" s="9">
        <v>13871</v>
      </c>
      <c r="B44616" s="9">
        <v>15222</v>
      </c>
      <c r="C44616" s="14">
        <f>VALUE(1/COUNTIF(B:B,Table1[[#This Row],[order_id]]))</f>
        <v>0.2</v>
      </c>
      <c r="D44616" t="s">
        <v>8801</v>
      </c>
      <c r="E44616" s="10">
        <v>1</v>
      </c>
      <c r="F44616" s="18">
        <v>45654</v>
      </c>
      <c r="G44616" s="5" t="s">
        <v>10643</v>
      </c>
      <c r="H44616" s="3">
        <v>209</v>
      </c>
      <c r="I44616" s="3">
        <v>209</v>
      </c>
      <c r="J44616" t="s">
        <v>8777</v>
      </c>
      <c r="K44616" t="s">
        <v>8789</v>
      </c>
      <c r="L44616" t="s">
        <v>8802</v>
      </c>
      <c r="M44616" t="s">
        <v>8804</v>
      </c>
      <c r="N44616" s="7" t="str">
        <f>TEXT(Table1[[#This Row],[order_date]],"dddd")</f>
        <v>Saturday</v>
      </c>
      <c r="O44616" s="7" t="str">
        <f>TEXT(Table1[[#This Row],[order_date]],"mmmm")</f>
        <v>December</v>
      </c>
      <c r="P44616" s="5" t="str">
        <f>TEXT(Table1[[#This Row],[order_time]],"hhhh")</f>
        <v>20</v>
      </c>
      <c r="Q44616" t="str">
        <f>TEXT(Table1[[#This Row],[order_date]],"yyy")</f>
        <v>2024</v>
      </c>
    </row>
    <row r="44617" spans="1:17" x14ac:dyDescent="0.3">
      <c r="A44617" s="9">
        <v>13872</v>
      </c>
      <c r="B44617" s="9">
        <v>15222</v>
      </c>
      <c r="C44617" s="14">
        <f>VALUE(1/COUNTIF(B:B,Table1[[#This Row],[order_id]]))</f>
        <v>0.2</v>
      </c>
      <c r="D44617" t="s">
        <v>8801</v>
      </c>
      <c r="E44617" s="10">
        <v>1</v>
      </c>
      <c r="F44617" s="18">
        <v>45654</v>
      </c>
      <c r="G44617" s="5" t="s">
        <v>10643</v>
      </c>
      <c r="H44617" s="3">
        <v>209</v>
      </c>
      <c r="I44617" s="3">
        <v>209</v>
      </c>
      <c r="J44617" t="s">
        <v>8777</v>
      </c>
      <c r="K44617" t="s">
        <v>8789</v>
      </c>
      <c r="L44617" t="s">
        <v>8802</v>
      </c>
      <c r="M44617" t="s">
        <v>8804</v>
      </c>
      <c r="N44617" s="7" t="str">
        <f>TEXT(Table1[[#This Row],[order_date]],"dddd")</f>
        <v>Saturday</v>
      </c>
      <c r="O44617" s="7" t="str">
        <f>TEXT(Table1[[#This Row],[order_date]],"mmmm")</f>
        <v>December</v>
      </c>
      <c r="P44617" s="5" t="str">
        <f>TEXT(Table1[[#This Row],[order_time]],"hhhh")</f>
        <v>20</v>
      </c>
      <c r="Q44617" t="str">
        <f>TEXT(Table1[[#This Row],[order_date]],"yyy")</f>
        <v>2024</v>
      </c>
    </row>
    <row r="44618" spans="1:17" x14ac:dyDescent="0.3">
      <c r="A44618" s="9">
        <v>14838</v>
      </c>
      <c r="B44618" s="9">
        <v>15594</v>
      </c>
      <c r="C44618" s="14">
        <f>VALUE(1/COUNTIF(B:B,Table1[[#This Row],[order_id]]))</f>
        <v>0.25</v>
      </c>
      <c r="D44618" t="s">
        <v>8801</v>
      </c>
      <c r="E44618" s="10">
        <v>1</v>
      </c>
      <c r="F44618" s="18">
        <v>45654</v>
      </c>
      <c r="G44618" s="5" t="s">
        <v>1706</v>
      </c>
      <c r="H44618" s="3">
        <v>209</v>
      </c>
      <c r="I44618" s="3">
        <v>209</v>
      </c>
      <c r="J44618" t="s">
        <v>8777</v>
      </c>
      <c r="K44618" t="s">
        <v>8789</v>
      </c>
      <c r="L44618" t="s">
        <v>8802</v>
      </c>
      <c r="M44618" t="s">
        <v>14212</v>
      </c>
      <c r="N44618" s="7" t="str">
        <f>TEXT(Table1[[#This Row],[order_date]],"dddd")</f>
        <v>Saturday</v>
      </c>
      <c r="O44618" s="7" t="str">
        <f>TEXT(Table1[[#This Row],[order_date]],"mmmm")</f>
        <v>December</v>
      </c>
      <c r="P44618" s="5" t="str">
        <f>TEXT(Table1[[#This Row],[order_time]],"hhhh")</f>
        <v>17</v>
      </c>
      <c r="Q44618" t="str">
        <f>TEXT(Table1[[#This Row],[order_date]],"yyy")</f>
        <v>2024</v>
      </c>
    </row>
    <row r="44619" spans="1:17" x14ac:dyDescent="0.3">
      <c r="A44619" s="9">
        <v>14839</v>
      </c>
      <c r="B44619" s="9">
        <v>15594</v>
      </c>
      <c r="C44619" s="14">
        <f>VALUE(1/COUNTIF(B:B,Table1[[#This Row],[order_id]]))</f>
        <v>0.25</v>
      </c>
      <c r="D44619" t="s">
        <v>14</v>
      </c>
      <c r="E44619" s="10">
        <v>1</v>
      </c>
      <c r="F44619" s="18">
        <v>45654</v>
      </c>
      <c r="G44619" s="5" t="s">
        <v>1706</v>
      </c>
      <c r="H44619" s="3">
        <v>35</v>
      </c>
      <c r="I44619" s="3">
        <v>35</v>
      </c>
      <c r="J44619" t="s">
        <v>8780</v>
      </c>
      <c r="K44619" t="s">
        <v>8786</v>
      </c>
      <c r="L44619" t="s">
        <v>8792</v>
      </c>
      <c r="M44619" t="s">
        <v>14212</v>
      </c>
      <c r="N44619" s="7" t="str">
        <f>TEXT(Table1[[#This Row],[order_date]],"dddd")</f>
        <v>Saturday</v>
      </c>
      <c r="O44619" s="7" t="str">
        <f>TEXT(Table1[[#This Row],[order_date]],"mmmm")</f>
        <v>December</v>
      </c>
      <c r="P44619" s="5" t="str">
        <f>TEXT(Table1[[#This Row],[order_time]],"hhhh")</f>
        <v>17</v>
      </c>
      <c r="Q44619" t="str">
        <f>TEXT(Table1[[#This Row],[order_date]],"yyy")</f>
        <v>2024</v>
      </c>
    </row>
    <row r="44620" spans="1:17" x14ac:dyDescent="0.3">
      <c r="A44620" s="9">
        <v>14840</v>
      </c>
      <c r="B44620" s="9">
        <v>15594</v>
      </c>
      <c r="C44620" s="14">
        <f>VALUE(1/COUNTIF(B:B,Table1[[#This Row],[order_id]]))</f>
        <v>0.25</v>
      </c>
      <c r="D44620" t="s">
        <v>8799</v>
      </c>
      <c r="E44620" s="10">
        <v>1</v>
      </c>
      <c r="F44620" s="18">
        <v>45654</v>
      </c>
      <c r="G44620" s="5" t="s">
        <v>1706</v>
      </c>
      <c r="H44620" s="3">
        <v>59</v>
      </c>
      <c r="I44620" s="3">
        <v>59</v>
      </c>
      <c r="J44620" t="s">
        <v>8777</v>
      </c>
      <c r="K44620" t="s">
        <v>8788</v>
      </c>
      <c r="L44620" t="s">
        <v>8800</v>
      </c>
      <c r="M44620" t="s">
        <v>14212</v>
      </c>
      <c r="N44620" s="7" t="str">
        <f>TEXT(Table1[[#This Row],[order_date]],"dddd")</f>
        <v>Saturday</v>
      </c>
      <c r="O44620" s="7" t="str">
        <f>TEXT(Table1[[#This Row],[order_date]],"mmmm")</f>
        <v>December</v>
      </c>
      <c r="P44620" s="5" t="str">
        <f>TEXT(Table1[[#This Row],[order_time]],"hhhh")</f>
        <v>17</v>
      </c>
      <c r="Q44620" t="str">
        <f>TEXT(Table1[[#This Row],[order_date]],"yyy")</f>
        <v>2024</v>
      </c>
    </row>
    <row r="44621" spans="1:17" x14ac:dyDescent="0.3">
      <c r="A44621" s="9">
        <v>14841</v>
      </c>
      <c r="B44621" s="9">
        <v>15594</v>
      </c>
      <c r="C44621" s="14">
        <f>VALUE(1/COUNTIF(B:B,Table1[[#This Row],[order_id]]))</f>
        <v>0.25</v>
      </c>
      <c r="D44621" t="s">
        <v>8801</v>
      </c>
      <c r="E44621" s="10">
        <v>1</v>
      </c>
      <c r="F44621" s="18">
        <v>45654</v>
      </c>
      <c r="G44621" s="5" t="s">
        <v>1706</v>
      </c>
      <c r="H44621" s="3">
        <v>209</v>
      </c>
      <c r="I44621" s="3">
        <v>209</v>
      </c>
      <c r="J44621" t="s">
        <v>8777</v>
      </c>
      <c r="K44621" t="s">
        <v>8789</v>
      </c>
      <c r="L44621" t="s">
        <v>8802</v>
      </c>
      <c r="M44621" t="s">
        <v>14212</v>
      </c>
      <c r="N44621" s="7" t="str">
        <f>TEXT(Table1[[#This Row],[order_date]],"dddd")</f>
        <v>Saturday</v>
      </c>
      <c r="O44621" s="7" t="str">
        <f>TEXT(Table1[[#This Row],[order_date]],"mmmm")</f>
        <v>December</v>
      </c>
      <c r="P44621" s="5" t="str">
        <f>TEXT(Table1[[#This Row],[order_time]],"hhhh")</f>
        <v>17</v>
      </c>
      <c r="Q44621" t="str">
        <f>TEXT(Table1[[#This Row],[order_date]],"yyy")</f>
        <v>2024</v>
      </c>
    </row>
    <row r="44622" spans="1:17" x14ac:dyDescent="0.3">
      <c r="A44622" s="9">
        <v>15535</v>
      </c>
      <c r="B44622" s="9">
        <v>15845</v>
      </c>
      <c r="C44622" s="14">
        <f>VALUE(1/COUNTIF(B:B,Table1[[#This Row],[order_id]]))</f>
        <v>0.25</v>
      </c>
      <c r="D44622" t="s">
        <v>8794</v>
      </c>
      <c r="E44622" s="10">
        <v>1</v>
      </c>
      <c r="F44622" s="18">
        <v>45654</v>
      </c>
      <c r="G44622" s="5" t="s">
        <v>10897</v>
      </c>
      <c r="H44622" s="3">
        <v>139</v>
      </c>
      <c r="I44622" s="3">
        <v>139</v>
      </c>
      <c r="J44622" t="s">
        <v>8777</v>
      </c>
      <c r="K44622" t="s">
        <v>8782</v>
      </c>
      <c r="L44622" t="s">
        <v>8795</v>
      </c>
      <c r="M44622" t="s">
        <v>14212</v>
      </c>
      <c r="N44622" s="7" t="str">
        <f>TEXT(Table1[[#This Row],[order_date]],"dddd")</f>
        <v>Saturday</v>
      </c>
      <c r="O44622" s="7" t="str">
        <f>TEXT(Table1[[#This Row],[order_date]],"mmmm")</f>
        <v>December</v>
      </c>
      <c r="P44622" s="5" t="str">
        <f>TEXT(Table1[[#This Row],[order_time]],"hhhh")</f>
        <v>12</v>
      </c>
      <c r="Q44622" t="str">
        <f>TEXT(Table1[[#This Row],[order_date]],"yyy")</f>
        <v>2024</v>
      </c>
    </row>
    <row r="44623" spans="1:17" x14ac:dyDescent="0.3">
      <c r="A44623" s="9">
        <v>15536</v>
      </c>
      <c r="B44623" s="9">
        <v>15845</v>
      </c>
      <c r="C44623" s="14">
        <f>VALUE(1/COUNTIF(B:B,Table1[[#This Row],[order_id]]))</f>
        <v>0.25</v>
      </c>
      <c r="D44623" t="s">
        <v>8796</v>
      </c>
      <c r="E44623" s="10">
        <v>2</v>
      </c>
      <c r="F44623" s="18">
        <v>45654</v>
      </c>
      <c r="G44623" s="5" t="s">
        <v>10897</v>
      </c>
      <c r="H44623" s="3">
        <v>189</v>
      </c>
      <c r="I44623" s="3">
        <v>378</v>
      </c>
      <c r="J44623" t="s">
        <v>8778</v>
      </c>
      <c r="K44623" t="s">
        <v>8783</v>
      </c>
      <c r="L44623" t="s">
        <v>8797</v>
      </c>
      <c r="M44623" t="s">
        <v>14212</v>
      </c>
      <c r="N44623" s="7" t="str">
        <f>TEXT(Table1[[#This Row],[order_date]],"dddd")</f>
        <v>Saturday</v>
      </c>
      <c r="O44623" s="7" t="str">
        <f>TEXT(Table1[[#This Row],[order_date]],"mmmm")</f>
        <v>December</v>
      </c>
      <c r="P44623" s="5" t="str">
        <f>TEXT(Table1[[#This Row],[order_time]],"hhhh")</f>
        <v>12</v>
      </c>
      <c r="Q44623" t="str">
        <f>TEXT(Table1[[#This Row],[order_date]],"yyy")</f>
        <v>2024</v>
      </c>
    </row>
    <row r="44624" spans="1:17" x14ac:dyDescent="0.3">
      <c r="A44624" s="9">
        <v>15537</v>
      </c>
      <c r="B44624" s="9">
        <v>15845</v>
      </c>
      <c r="C44624" s="14">
        <f>VALUE(1/COUNTIF(B:B,Table1[[#This Row],[order_id]]))</f>
        <v>0.25</v>
      </c>
      <c r="D44624" t="s">
        <v>12</v>
      </c>
      <c r="E44624" s="10">
        <v>1</v>
      </c>
      <c r="F44624" s="18">
        <v>45654</v>
      </c>
      <c r="G44624" s="5" t="s">
        <v>10897</v>
      </c>
      <c r="H44624" s="3">
        <v>169</v>
      </c>
      <c r="I44624" s="3">
        <v>169</v>
      </c>
      <c r="J44624" t="s">
        <v>8776</v>
      </c>
      <c r="K44624" t="s">
        <v>8784</v>
      </c>
      <c r="L44624" t="s">
        <v>8798</v>
      </c>
      <c r="M44624" t="s">
        <v>14212</v>
      </c>
      <c r="N44624" s="7" t="str">
        <f>TEXT(Table1[[#This Row],[order_date]],"dddd")</f>
        <v>Saturday</v>
      </c>
      <c r="O44624" s="7" t="str">
        <f>TEXT(Table1[[#This Row],[order_date]],"mmmm")</f>
        <v>December</v>
      </c>
      <c r="P44624" s="5" t="str">
        <f>TEXT(Table1[[#This Row],[order_time]],"hhhh")</f>
        <v>12</v>
      </c>
      <c r="Q44624" t="str">
        <f>TEXT(Table1[[#This Row],[order_date]],"yyy")</f>
        <v>2024</v>
      </c>
    </row>
    <row r="44625" spans="1:17" x14ac:dyDescent="0.3">
      <c r="A44625" s="9">
        <v>15538</v>
      </c>
      <c r="B44625" s="9">
        <v>15845</v>
      </c>
      <c r="C44625" s="14">
        <f>VALUE(1/COUNTIF(B:B,Table1[[#This Row],[order_id]]))</f>
        <v>0.25</v>
      </c>
      <c r="D44625" t="s">
        <v>15</v>
      </c>
      <c r="E44625" s="10">
        <v>1</v>
      </c>
      <c r="F44625" s="18">
        <v>45654</v>
      </c>
      <c r="G44625" s="5" t="s">
        <v>10897</v>
      </c>
      <c r="H44625" s="3">
        <v>49</v>
      </c>
      <c r="I44625" s="3">
        <v>49</v>
      </c>
      <c r="J44625" t="s">
        <v>8779</v>
      </c>
      <c r="K44625" t="s">
        <v>8787</v>
      </c>
      <c r="L44625" t="s">
        <v>8793</v>
      </c>
      <c r="M44625" t="s">
        <v>14212</v>
      </c>
      <c r="N44625" s="7" t="str">
        <f>TEXT(Table1[[#This Row],[order_date]],"dddd")</f>
        <v>Saturday</v>
      </c>
      <c r="O44625" s="7" t="str">
        <f>TEXT(Table1[[#This Row],[order_date]],"mmmm")</f>
        <v>December</v>
      </c>
      <c r="P44625" s="5" t="str">
        <f>TEXT(Table1[[#This Row],[order_time]],"hhhh")</f>
        <v>12</v>
      </c>
      <c r="Q44625" t="str">
        <f>TEXT(Table1[[#This Row],[order_date]],"yyy")</f>
        <v>2024</v>
      </c>
    </row>
    <row r="44626" spans="1:17" x14ac:dyDescent="0.3">
      <c r="A44626" s="9">
        <v>15573</v>
      </c>
      <c r="B44626" s="9">
        <v>15859</v>
      </c>
      <c r="C44626" s="14">
        <f>VALUE(1/COUNTIF(B:B,Table1[[#This Row],[order_id]]))</f>
        <v>0.33333333333333331</v>
      </c>
      <c r="D44626" t="s">
        <v>15</v>
      </c>
      <c r="E44626" s="10">
        <v>1</v>
      </c>
      <c r="F44626" s="18">
        <v>45654</v>
      </c>
      <c r="G44626" s="5" t="s">
        <v>2267</v>
      </c>
      <c r="H44626" s="3">
        <v>49</v>
      </c>
      <c r="I44626" s="3">
        <v>49</v>
      </c>
      <c r="J44626" t="s">
        <v>8779</v>
      </c>
      <c r="K44626" t="s">
        <v>8787</v>
      </c>
      <c r="L44626" t="s">
        <v>8793</v>
      </c>
      <c r="M44626" t="s">
        <v>14212</v>
      </c>
      <c r="N44626" s="7" t="str">
        <f>TEXT(Table1[[#This Row],[order_date]],"dddd")</f>
        <v>Saturday</v>
      </c>
      <c r="O44626" s="7" t="str">
        <f>TEXT(Table1[[#This Row],[order_date]],"mmmm")</f>
        <v>December</v>
      </c>
      <c r="P44626" s="5" t="str">
        <f>TEXT(Table1[[#This Row],[order_time]],"hhhh")</f>
        <v>16</v>
      </c>
      <c r="Q44626" t="str">
        <f>TEXT(Table1[[#This Row],[order_date]],"yyy")</f>
        <v>2024</v>
      </c>
    </row>
    <row r="44627" spans="1:17" x14ac:dyDescent="0.3">
      <c r="A44627" s="9">
        <v>15574</v>
      </c>
      <c r="B44627" s="9">
        <v>15859</v>
      </c>
      <c r="C44627" s="14">
        <f>VALUE(1/COUNTIF(B:B,Table1[[#This Row],[order_id]]))</f>
        <v>0.33333333333333331</v>
      </c>
      <c r="D44627" t="s">
        <v>14</v>
      </c>
      <c r="E44627" s="10">
        <v>1</v>
      </c>
      <c r="F44627" s="18">
        <v>45654</v>
      </c>
      <c r="G44627" s="5" t="s">
        <v>2267</v>
      </c>
      <c r="H44627" s="3">
        <v>35</v>
      </c>
      <c r="I44627" s="3">
        <v>35</v>
      </c>
      <c r="J44627" t="s">
        <v>8780</v>
      </c>
      <c r="K44627" t="s">
        <v>8786</v>
      </c>
      <c r="L44627" t="s">
        <v>8792</v>
      </c>
      <c r="M44627" t="s">
        <v>14212</v>
      </c>
      <c r="N44627" s="7" t="str">
        <f>TEXT(Table1[[#This Row],[order_date]],"dddd")</f>
        <v>Saturday</v>
      </c>
      <c r="O44627" s="7" t="str">
        <f>TEXT(Table1[[#This Row],[order_date]],"mmmm")</f>
        <v>December</v>
      </c>
      <c r="P44627" s="5" t="str">
        <f>TEXT(Table1[[#This Row],[order_time]],"hhhh")</f>
        <v>16</v>
      </c>
      <c r="Q44627" t="str">
        <f>TEXT(Table1[[#This Row],[order_date]],"yyy")</f>
        <v>2024</v>
      </c>
    </row>
    <row r="44628" spans="1:17" x14ac:dyDescent="0.3">
      <c r="A44628" s="9">
        <v>15575</v>
      </c>
      <c r="B44628" s="9">
        <v>15859</v>
      </c>
      <c r="C44628" s="14">
        <f>VALUE(1/COUNTIF(B:B,Table1[[#This Row],[order_id]]))</f>
        <v>0.33333333333333331</v>
      </c>
      <c r="D44628" t="s">
        <v>15</v>
      </c>
      <c r="E44628" s="10">
        <v>1</v>
      </c>
      <c r="F44628" s="18">
        <v>45654</v>
      </c>
      <c r="G44628" s="5" t="s">
        <v>2267</v>
      </c>
      <c r="H44628" s="3">
        <v>49</v>
      </c>
      <c r="I44628" s="3">
        <v>49</v>
      </c>
      <c r="J44628" t="s">
        <v>8779</v>
      </c>
      <c r="K44628" t="s">
        <v>8787</v>
      </c>
      <c r="L44628" t="s">
        <v>8793</v>
      </c>
      <c r="M44628" t="s">
        <v>14212</v>
      </c>
      <c r="N44628" s="7" t="str">
        <f>TEXT(Table1[[#This Row],[order_date]],"dddd")</f>
        <v>Saturday</v>
      </c>
      <c r="O44628" s="7" t="str">
        <f>TEXT(Table1[[#This Row],[order_date]],"mmmm")</f>
        <v>December</v>
      </c>
      <c r="P44628" s="5" t="str">
        <f>TEXT(Table1[[#This Row],[order_time]],"hhhh")</f>
        <v>16</v>
      </c>
      <c r="Q44628" t="str">
        <f>TEXT(Table1[[#This Row],[order_date]],"yyy")</f>
        <v>2024</v>
      </c>
    </row>
    <row r="44629" spans="1:17" x14ac:dyDescent="0.3">
      <c r="A44629" s="9">
        <v>16745</v>
      </c>
      <c r="B44629" s="9">
        <v>16307</v>
      </c>
      <c r="C44629" s="14">
        <f>VALUE(1/COUNTIF(B:B,Table1[[#This Row],[order_id]]))</f>
        <v>0.25</v>
      </c>
      <c r="D44629" t="s">
        <v>13</v>
      </c>
      <c r="E44629" s="10">
        <v>2</v>
      </c>
      <c r="F44629" s="18">
        <v>45654</v>
      </c>
      <c r="G44629" s="5" t="s">
        <v>1178</v>
      </c>
      <c r="H44629" s="3">
        <v>99</v>
      </c>
      <c r="I44629" s="3">
        <v>198</v>
      </c>
      <c r="J44629" t="s">
        <v>8779</v>
      </c>
      <c r="K44629" t="s">
        <v>8785</v>
      </c>
      <c r="L44629" t="s">
        <v>8791</v>
      </c>
      <c r="M44629" t="s">
        <v>8804</v>
      </c>
      <c r="N44629" s="7" t="str">
        <f>TEXT(Table1[[#This Row],[order_date]],"dddd")</f>
        <v>Saturday</v>
      </c>
      <c r="O44629" s="7" t="str">
        <f>TEXT(Table1[[#This Row],[order_date]],"mmmm")</f>
        <v>December</v>
      </c>
      <c r="P44629" s="5" t="str">
        <f>TEXT(Table1[[#This Row],[order_time]],"hhhh")</f>
        <v>15</v>
      </c>
      <c r="Q44629" t="str">
        <f>TEXT(Table1[[#This Row],[order_date]],"yyy")</f>
        <v>2024</v>
      </c>
    </row>
    <row r="44630" spans="1:17" x14ac:dyDescent="0.3">
      <c r="A44630" s="9">
        <v>16746</v>
      </c>
      <c r="B44630" s="9">
        <v>16307</v>
      </c>
      <c r="C44630" s="14">
        <f>VALUE(1/COUNTIF(B:B,Table1[[#This Row],[order_id]]))</f>
        <v>0.25</v>
      </c>
      <c r="D44630" t="s">
        <v>15</v>
      </c>
      <c r="E44630" s="10">
        <v>1</v>
      </c>
      <c r="F44630" s="18">
        <v>45654</v>
      </c>
      <c r="G44630" s="5" t="s">
        <v>1178</v>
      </c>
      <c r="H44630" s="3">
        <v>49</v>
      </c>
      <c r="I44630" s="3">
        <v>49</v>
      </c>
      <c r="J44630" t="s">
        <v>8779</v>
      </c>
      <c r="K44630" t="s">
        <v>8787</v>
      </c>
      <c r="L44630" t="s">
        <v>8793</v>
      </c>
      <c r="M44630" t="s">
        <v>8804</v>
      </c>
      <c r="N44630" s="7" t="str">
        <f>TEXT(Table1[[#This Row],[order_date]],"dddd")</f>
        <v>Saturday</v>
      </c>
      <c r="O44630" s="7" t="str">
        <f>TEXT(Table1[[#This Row],[order_date]],"mmmm")</f>
        <v>December</v>
      </c>
      <c r="P44630" s="5" t="str">
        <f>TEXT(Table1[[#This Row],[order_time]],"hhhh")</f>
        <v>15</v>
      </c>
      <c r="Q44630" t="str">
        <f>TEXT(Table1[[#This Row],[order_date]],"yyy")</f>
        <v>2024</v>
      </c>
    </row>
    <row r="44631" spans="1:17" x14ac:dyDescent="0.3">
      <c r="A44631" s="9">
        <v>16747</v>
      </c>
      <c r="B44631" s="9">
        <v>16307</v>
      </c>
      <c r="C44631" s="14">
        <f>VALUE(1/COUNTIF(B:B,Table1[[#This Row],[order_id]]))</f>
        <v>0.25</v>
      </c>
      <c r="D44631" t="s">
        <v>12</v>
      </c>
      <c r="E44631" s="10">
        <v>1</v>
      </c>
      <c r="F44631" s="18">
        <v>45654</v>
      </c>
      <c r="G44631" s="5" t="s">
        <v>1178</v>
      </c>
      <c r="H44631" s="3">
        <v>169</v>
      </c>
      <c r="I44631" s="3">
        <v>169</v>
      </c>
      <c r="J44631" t="s">
        <v>8776</v>
      </c>
      <c r="K44631" t="s">
        <v>8784</v>
      </c>
      <c r="L44631" t="s">
        <v>8798</v>
      </c>
      <c r="M44631" t="s">
        <v>8804</v>
      </c>
      <c r="N44631" s="7" t="str">
        <f>TEXT(Table1[[#This Row],[order_date]],"dddd")</f>
        <v>Saturday</v>
      </c>
      <c r="O44631" s="7" t="str">
        <f>TEXT(Table1[[#This Row],[order_date]],"mmmm")</f>
        <v>December</v>
      </c>
      <c r="P44631" s="5" t="str">
        <f>TEXT(Table1[[#This Row],[order_time]],"hhhh")</f>
        <v>15</v>
      </c>
      <c r="Q44631" t="str">
        <f>TEXT(Table1[[#This Row],[order_date]],"yyy")</f>
        <v>2024</v>
      </c>
    </row>
    <row r="44632" spans="1:17" x14ac:dyDescent="0.3">
      <c r="A44632" s="9">
        <v>16748</v>
      </c>
      <c r="B44632" s="9">
        <v>16307</v>
      </c>
      <c r="C44632" s="14">
        <f>VALUE(1/COUNTIF(B:B,Table1[[#This Row],[order_id]]))</f>
        <v>0.25</v>
      </c>
      <c r="D44632" t="s">
        <v>8799</v>
      </c>
      <c r="E44632" s="10">
        <v>1</v>
      </c>
      <c r="F44632" s="18">
        <v>45654</v>
      </c>
      <c r="G44632" s="5" t="s">
        <v>1178</v>
      </c>
      <c r="H44632" s="3">
        <v>59</v>
      </c>
      <c r="I44632" s="3">
        <v>59</v>
      </c>
      <c r="J44632" t="s">
        <v>8777</v>
      </c>
      <c r="K44632" t="s">
        <v>8788</v>
      </c>
      <c r="L44632" t="s">
        <v>8800</v>
      </c>
      <c r="M44632" t="s">
        <v>8804</v>
      </c>
      <c r="N44632" s="7" t="str">
        <f>TEXT(Table1[[#This Row],[order_date]],"dddd")</f>
        <v>Saturday</v>
      </c>
      <c r="O44632" s="7" t="str">
        <f>TEXT(Table1[[#This Row],[order_date]],"mmmm")</f>
        <v>December</v>
      </c>
      <c r="P44632" s="5" t="str">
        <f>TEXT(Table1[[#This Row],[order_time]],"hhhh")</f>
        <v>15</v>
      </c>
      <c r="Q44632" t="str">
        <f>TEXT(Table1[[#This Row],[order_date]],"yyy")</f>
        <v>2024</v>
      </c>
    </row>
    <row r="44633" spans="1:17" x14ac:dyDescent="0.3">
      <c r="A44633" s="9">
        <v>17242</v>
      </c>
      <c r="B44633" s="9">
        <v>16489</v>
      </c>
      <c r="C44633" s="14">
        <f>VALUE(1/COUNTIF(B:B,Table1[[#This Row],[order_id]]))</f>
        <v>0.2</v>
      </c>
      <c r="D44633" t="s">
        <v>8796</v>
      </c>
      <c r="E44633" s="10">
        <v>1</v>
      </c>
      <c r="F44633" s="18">
        <v>45654</v>
      </c>
      <c r="G44633" s="5" t="s">
        <v>8062</v>
      </c>
      <c r="H44633" s="3">
        <v>189</v>
      </c>
      <c r="I44633" s="3">
        <v>189</v>
      </c>
      <c r="J44633" t="s">
        <v>8778</v>
      </c>
      <c r="K44633" t="s">
        <v>8783</v>
      </c>
      <c r="L44633" t="s">
        <v>8797</v>
      </c>
      <c r="M44633" t="s">
        <v>8804</v>
      </c>
      <c r="N44633" s="7" t="str">
        <f>TEXT(Table1[[#This Row],[order_date]],"dddd")</f>
        <v>Saturday</v>
      </c>
      <c r="O44633" s="7" t="str">
        <f>TEXT(Table1[[#This Row],[order_date]],"mmmm")</f>
        <v>December</v>
      </c>
      <c r="P44633" s="5" t="str">
        <f>TEXT(Table1[[#This Row],[order_time]],"hhhh")</f>
        <v>15</v>
      </c>
      <c r="Q44633" t="str">
        <f>TEXT(Table1[[#This Row],[order_date]],"yyy")</f>
        <v>2024</v>
      </c>
    </row>
    <row r="44634" spans="1:17" x14ac:dyDescent="0.3">
      <c r="A44634" s="9">
        <v>17243</v>
      </c>
      <c r="B44634" s="9">
        <v>16489</v>
      </c>
      <c r="C44634" s="14">
        <f>VALUE(1/COUNTIF(B:B,Table1[[#This Row],[order_id]]))</f>
        <v>0.2</v>
      </c>
      <c r="D44634" t="s">
        <v>8794</v>
      </c>
      <c r="E44634" s="10">
        <v>1</v>
      </c>
      <c r="F44634" s="18">
        <v>45654</v>
      </c>
      <c r="G44634" s="5" t="s">
        <v>8062</v>
      </c>
      <c r="H44634" s="3">
        <v>139</v>
      </c>
      <c r="I44634" s="3">
        <v>139</v>
      </c>
      <c r="J44634" t="s">
        <v>8777</v>
      </c>
      <c r="K44634" t="s">
        <v>8782</v>
      </c>
      <c r="L44634" t="s">
        <v>8795</v>
      </c>
      <c r="M44634" t="s">
        <v>8804</v>
      </c>
      <c r="N44634" s="7" t="str">
        <f>TEXT(Table1[[#This Row],[order_date]],"dddd")</f>
        <v>Saturday</v>
      </c>
      <c r="O44634" s="7" t="str">
        <f>TEXT(Table1[[#This Row],[order_date]],"mmmm")</f>
        <v>December</v>
      </c>
      <c r="P44634" s="5" t="str">
        <f>TEXT(Table1[[#This Row],[order_time]],"hhhh")</f>
        <v>15</v>
      </c>
      <c r="Q44634" t="str">
        <f>TEXT(Table1[[#This Row],[order_date]],"yyy")</f>
        <v>2024</v>
      </c>
    </row>
    <row r="44635" spans="1:17" x14ac:dyDescent="0.3">
      <c r="A44635" s="9">
        <v>17244</v>
      </c>
      <c r="B44635" s="9">
        <v>16489</v>
      </c>
      <c r="C44635" s="14">
        <f>VALUE(1/COUNTIF(B:B,Table1[[#This Row],[order_id]]))</f>
        <v>0.2</v>
      </c>
      <c r="D44635" t="s">
        <v>8799</v>
      </c>
      <c r="E44635" s="10">
        <v>3</v>
      </c>
      <c r="F44635" s="18">
        <v>45654</v>
      </c>
      <c r="G44635" s="5" t="s">
        <v>8062</v>
      </c>
      <c r="H44635" s="3">
        <v>59</v>
      </c>
      <c r="I44635" s="3">
        <v>177</v>
      </c>
      <c r="J44635" t="s">
        <v>8777</v>
      </c>
      <c r="K44635" t="s">
        <v>8788</v>
      </c>
      <c r="L44635" t="s">
        <v>8800</v>
      </c>
      <c r="M44635" t="s">
        <v>8804</v>
      </c>
      <c r="N44635" s="7" t="str">
        <f>TEXT(Table1[[#This Row],[order_date]],"dddd")</f>
        <v>Saturday</v>
      </c>
      <c r="O44635" s="7" t="str">
        <f>TEXT(Table1[[#This Row],[order_date]],"mmmm")</f>
        <v>December</v>
      </c>
      <c r="P44635" s="5" t="str">
        <f>TEXT(Table1[[#This Row],[order_time]],"hhhh")</f>
        <v>15</v>
      </c>
      <c r="Q44635" t="str">
        <f>TEXT(Table1[[#This Row],[order_date]],"yyy")</f>
        <v>2024</v>
      </c>
    </row>
    <row r="44636" spans="1:17" x14ac:dyDescent="0.3">
      <c r="A44636" s="9">
        <v>17245</v>
      </c>
      <c r="B44636" s="9">
        <v>16489</v>
      </c>
      <c r="C44636" s="14">
        <f>VALUE(1/COUNTIF(B:B,Table1[[#This Row],[order_id]]))</f>
        <v>0.2</v>
      </c>
      <c r="D44636" t="s">
        <v>15</v>
      </c>
      <c r="E44636" s="10">
        <v>1</v>
      </c>
      <c r="F44636" s="18">
        <v>45654</v>
      </c>
      <c r="G44636" s="5" t="s">
        <v>8062</v>
      </c>
      <c r="H44636" s="3">
        <v>49</v>
      </c>
      <c r="I44636" s="3">
        <v>49</v>
      </c>
      <c r="J44636" t="s">
        <v>8779</v>
      </c>
      <c r="K44636" t="s">
        <v>8787</v>
      </c>
      <c r="L44636" t="s">
        <v>8793</v>
      </c>
      <c r="M44636" t="s">
        <v>8804</v>
      </c>
      <c r="N44636" s="7" t="str">
        <f>TEXT(Table1[[#This Row],[order_date]],"dddd")</f>
        <v>Saturday</v>
      </c>
      <c r="O44636" s="7" t="str">
        <f>TEXT(Table1[[#This Row],[order_date]],"mmmm")</f>
        <v>December</v>
      </c>
      <c r="P44636" s="5" t="str">
        <f>TEXT(Table1[[#This Row],[order_time]],"hhhh")</f>
        <v>15</v>
      </c>
      <c r="Q44636" t="str">
        <f>TEXT(Table1[[#This Row],[order_date]],"yyy")</f>
        <v>2024</v>
      </c>
    </row>
    <row r="44637" spans="1:17" x14ac:dyDescent="0.3">
      <c r="A44637" s="9">
        <v>17246</v>
      </c>
      <c r="B44637" s="9">
        <v>16489</v>
      </c>
      <c r="C44637" s="14">
        <f>VALUE(1/COUNTIF(B:B,Table1[[#This Row],[order_id]]))</f>
        <v>0.2</v>
      </c>
      <c r="D44637" t="s">
        <v>8799</v>
      </c>
      <c r="E44637" s="10">
        <v>1</v>
      </c>
      <c r="F44637" s="18">
        <v>45654</v>
      </c>
      <c r="G44637" s="5" t="s">
        <v>8062</v>
      </c>
      <c r="H44637" s="3">
        <v>59</v>
      </c>
      <c r="I44637" s="3">
        <v>59</v>
      </c>
      <c r="J44637" t="s">
        <v>8777</v>
      </c>
      <c r="K44637" t="s">
        <v>8788</v>
      </c>
      <c r="L44637" t="s">
        <v>8800</v>
      </c>
      <c r="M44637" t="s">
        <v>8804</v>
      </c>
      <c r="N44637" s="7" t="str">
        <f>TEXT(Table1[[#This Row],[order_date]],"dddd")</f>
        <v>Saturday</v>
      </c>
      <c r="O44637" s="7" t="str">
        <f>TEXT(Table1[[#This Row],[order_date]],"mmmm")</f>
        <v>December</v>
      </c>
      <c r="P44637" s="5" t="str">
        <f>TEXT(Table1[[#This Row],[order_time]],"hhhh")</f>
        <v>15</v>
      </c>
      <c r="Q44637" t="str">
        <f>TEXT(Table1[[#This Row],[order_date]],"yyy")</f>
        <v>2024</v>
      </c>
    </row>
    <row r="44638" spans="1:17" x14ac:dyDescent="0.3">
      <c r="A44638" s="9">
        <v>17642</v>
      </c>
      <c r="B44638" s="9">
        <v>16637</v>
      </c>
      <c r="C44638" s="14">
        <f>VALUE(1/COUNTIF(B:B,Table1[[#This Row],[order_id]]))</f>
        <v>1</v>
      </c>
      <c r="D44638" t="s">
        <v>15</v>
      </c>
      <c r="E44638" s="10">
        <v>2</v>
      </c>
      <c r="F44638" s="18">
        <v>45654</v>
      </c>
      <c r="G44638" s="5" t="s">
        <v>11187</v>
      </c>
      <c r="H44638" s="3">
        <v>49</v>
      </c>
      <c r="I44638" s="3">
        <v>98</v>
      </c>
      <c r="J44638" t="s">
        <v>8779</v>
      </c>
      <c r="K44638" t="s">
        <v>8787</v>
      </c>
      <c r="L44638" t="s">
        <v>8793</v>
      </c>
      <c r="M44638" t="s">
        <v>14212</v>
      </c>
      <c r="N44638" s="7" t="str">
        <f>TEXT(Table1[[#This Row],[order_date]],"dddd")</f>
        <v>Saturday</v>
      </c>
      <c r="O44638" s="7" t="str">
        <f>TEXT(Table1[[#This Row],[order_date]],"mmmm")</f>
        <v>December</v>
      </c>
      <c r="P44638" s="5" t="str">
        <f>TEXT(Table1[[#This Row],[order_time]],"hhhh")</f>
        <v>11</v>
      </c>
      <c r="Q44638" t="str">
        <f>TEXT(Table1[[#This Row],[order_date]],"yyy")</f>
        <v>2024</v>
      </c>
    </row>
    <row r="44639" spans="1:17" x14ac:dyDescent="0.3">
      <c r="A44639" s="9">
        <v>17880</v>
      </c>
      <c r="B44639" s="9">
        <v>16735</v>
      </c>
      <c r="C44639" s="14">
        <f>VALUE(1/COUNTIF(B:B,Table1[[#This Row],[order_id]]))</f>
        <v>0.2</v>
      </c>
      <c r="D44639" t="s">
        <v>15</v>
      </c>
      <c r="E44639" s="10">
        <v>1</v>
      </c>
      <c r="F44639" s="18">
        <v>45654</v>
      </c>
      <c r="G44639" s="5" t="s">
        <v>4438</v>
      </c>
      <c r="H44639" s="3">
        <v>49</v>
      </c>
      <c r="I44639" s="3">
        <v>49</v>
      </c>
      <c r="J44639" t="s">
        <v>8779</v>
      </c>
      <c r="K44639" t="s">
        <v>8787</v>
      </c>
      <c r="L44639" t="s">
        <v>8793</v>
      </c>
      <c r="M44639" t="s">
        <v>8804</v>
      </c>
      <c r="N44639" s="7" t="str">
        <f>TEXT(Table1[[#This Row],[order_date]],"dddd")</f>
        <v>Saturday</v>
      </c>
      <c r="O44639" s="7" t="str">
        <f>TEXT(Table1[[#This Row],[order_date]],"mmmm")</f>
        <v>December</v>
      </c>
      <c r="P44639" s="5" t="str">
        <f>TEXT(Table1[[#This Row],[order_time]],"hhhh")</f>
        <v>11</v>
      </c>
      <c r="Q44639" t="str">
        <f>TEXT(Table1[[#This Row],[order_date]],"yyy")</f>
        <v>2024</v>
      </c>
    </row>
    <row r="44640" spans="1:17" x14ac:dyDescent="0.3">
      <c r="A44640" s="9">
        <v>17881</v>
      </c>
      <c r="B44640" s="9">
        <v>16735</v>
      </c>
      <c r="C44640" s="14">
        <f>VALUE(1/COUNTIF(B:B,Table1[[#This Row],[order_id]]))</f>
        <v>0.2</v>
      </c>
      <c r="D44640" t="s">
        <v>14</v>
      </c>
      <c r="E44640" s="10">
        <v>1</v>
      </c>
      <c r="F44640" s="18">
        <v>45654</v>
      </c>
      <c r="G44640" s="5" t="s">
        <v>4438</v>
      </c>
      <c r="H44640" s="3">
        <v>35</v>
      </c>
      <c r="I44640" s="3">
        <v>35</v>
      </c>
      <c r="J44640" t="s">
        <v>8780</v>
      </c>
      <c r="K44640" t="s">
        <v>8786</v>
      </c>
      <c r="L44640" t="s">
        <v>8792</v>
      </c>
      <c r="M44640" t="s">
        <v>8804</v>
      </c>
      <c r="N44640" s="7" t="str">
        <f>TEXT(Table1[[#This Row],[order_date]],"dddd")</f>
        <v>Saturday</v>
      </c>
      <c r="O44640" s="7" t="str">
        <f>TEXT(Table1[[#This Row],[order_date]],"mmmm")</f>
        <v>December</v>
      </c>
      <c r="P44640" s="5" t="str">
        <f>TEXT(Table1[[#This Row],[order_time]],"hhhh")</f>
        <v>11</v>
      </c>
      <c r="Q44640" t="str">
        <f>TEXT(Table1[[#This Row],[order_date]],"yyy")</f>
        <v>2024</v>
      </c>
    </row>
    <row r="44641" spans="1:17" x14ac:dyDescent="0.3">
      <c r="A44641" s="9">
        <v>17882</v>
      </c>
      <c r="B44641" s="9">
        <v>16735</v>
      </c>
      <c r="C44641" s="14">
        <f>VALUE(1/COUNTIF(B:B,Table1[[#This Row],[order_id]]))</f>
        <v>0.2</v>
      </c>
      <c r="D44641" t="s">
        <v>8799</v>
      </c>
      <c r="E44641" s="10">
        <v>1</v>
      </c>
      <c r="F44641" s="18">
        <v>45654</v>
      </c>
      <c r="G44641" s="5" t="s">
        <v>4438</v>
      </c>
      <c r="H44641" s="3">
        <v>59</v>
      </c>
      <c r="I44641" s="3">
        <v>59</v>
      </c>
      <c r="J44641" t="s">
        <v>8777</v>
      </c>
      <c r="K44641" t="s">
        <v>8788</v>
      </c>
      <c r="L44641" t="s">
        <v>8800</v>
      </c>
      <c r="M44641" t="s">
        <v>8804</v>
      </c>
      <c r="N44641" s="7" t="str">
        <f>TEXT(Table1[[#This Row],[order_date]],"dddd")</f>
        <v>Saturday</v>
      </c>
      <c r="O44641" s="7" t="str">
        <f>TEXT(Table1[[#This Row],[order_date]],"mmmm")</f>
        <v>December</v>
      </c>
      <c r="P44641" s="5" t="str">
        <f>TEXT(Table1[[#This Row],[order_time]],"hhhh")</f>
        <v>11</v>
      </c>
      <c r="Q44641" t="str">
        <f>TEXT(Table1[[#This Row],[order_date]],"yyy")</f>
        <v>2024</v>
      </c>
    </row>
    <row r="44642" spans="1:17" x14ac:dyDescent="0.3">
      <c r="A44642" s="9">
        <v>17883</v>
      </c>
      <c r="B44642" s="9">
        <v>16735</v>
      </c>
      <c r="C44642" s="14">
        <f>VALUE(1/COUNTIF(B:B,Table1[[#This Row],[order_id]]))</f>
        <v>0.2</v>
      </c>
      <c r="D44642" t="s">
        <v>8799</v>
      </c>
      <c r="E44642" s="10">
        <v>1</v>
      </c>
      <c r="F44642" s="18">
        <v>45654</v>
      </c>
      <c r="G44642" s="5" t="s">
        <v>4438</v>
      </c>
      <c r="H44642" s="3">
        <v>59</v>
      </c>
      <c r="I44642" s="3">
        <v>59</v>
      </c>
      <c r="J44642" t="s">
        <v>8777</v>
      </c>
      <c r="K44642" t="s">
        <v>8788</v>
      </c>
      <c r="L44642" t="s">
        <v>8800</v>
      </c>
      <c r="M44642" t="s">
        <v>8804</v>
      </c>
      <c r="N44642" s="7" t="str">
        <f>TEXT(Table1[[#This Row],[order_date]],"dddd")</f>
        <v>Saturday</v>
      </c>
      <c r="O44642" s="7" t="str">
        <f>TEXT(Table1[[#This Row],[order_date]],"mmmm")</f>
        <v>December</v>
      </c>
      <c r="P44642" s="5" t="str">
        <f>TEXT(Table1[[#This Row],[order_time]],"hhhh")</f>
        <v>11</v>
      </c>
      <c r="Q44642" t="str">
        <f>TEXT(Table1[[#This Row],[order_date]],"yyy")</f>
        <v>2024</v>
      </c>
    </row>
    <row r="44643" spans="1:17" x14ac:dyDescent="0.3">
      <c r="A44643" s="9">
        <v>17884</v>
      </c>
      <c r="B44643" s="9">
        <v>16735</v>
      </c>
      <c r="C44643" s="14">
        <f>VALUE(1/COUNTIF(B:B,Table1[[#This Row],[order_id]]))</f>
        <v>0.2</v>
      </c>
      <c r="D44643" t="s">
        <v>8796</v>
      </c>
      <c r="E44643" s="10">
        <v>2</v>
      </c>
      <c r="F44643" s="18">
        <v>45654</v>
      </c>
      <c r="G44643" s="5" t="s">
        <v>4438</v>
      </c>
      <c r="H44643" s="3">
        <v>189</v>
      </c>
      <c r="I44643" s="3">
        <v>378</v>
      </c>
      <c r="J44643" t="s">
        <v>8778</v>
      </c>
      <c r="K44643" t="s">
        <v>8783</v>
      </c>
      <c r="L44643" t="s">
        <v>8797</v>
      </c>
      <c r="M44643" t="s">
        <v>8804</v>
      </c>
      <c r="N44643" s="7" t="str">
        <f>TEXT(Table1[[#This Row],[order_date]],"dddd")</f>
        <v>Saturday</v>
      </c>
      <c r="O44643" s="7" t="str">
        <f>TEXT(Table1[[#This Row],[order_date]],"mmmm")</f>
        <v>December</v>
      </c>
      <c r="P44643" s="5" t="str">
        <f>TEXT(Table1[[#This Row],[order_time]],"hhhh")</f>
        <v>11</v>
      </c>
      <c r="Q44643" t="str">
        <f>TEXT(Table1[[#This Row],[order_date]],"yyy")</f>
        <v>2024</v>
      </c>
    </row>
    <row r="44644" spans="1:17" x14ac:dyDescent="0.3">
      <c r="A44644" s="9">
        <v>18126</v>
      </c>
      <c r="B44644" s="9">
        <v>16831</v>
      </c>
      <c r="C44644" s="14">
        <f>VALUE(1/COUNTIF(B:B,Table1[[#This Row],[order_id]]))</f>
        <v>0.2</v>
      </c>
      <c r="D44644" t="s">
        <v>8801</v>
      </c>
      <c r="E44644" s="10">
        <v>1</v>
      </c>
      <c r="F44644" s="18">
        <v>45654</v>
      </c>
      <c r="G44644" s="5" t="s">
        <v>6356</v>
      </c>
      <c r="H44644" s="3">
        <v>209</v>
      </c>
      <c r="I44644" s="3">
        <v>209</v>
      </c>
      <c r="J44644" t="s">
        <v>8777</v>
      </c>
      <c r="K44644" t="s">
        <v>8789</v>
      </c>
      <c r="L44644" t="s">
        <v>8802</v>
      </c>
      <c r="M44644" t="s">
        <v>14212</v>
      </c>
      <c r="N44644" s="7" t="str">
        <f>TEXT(Table1[[#This Row],[order_date]],"dddd")</f>
        <v>Saturday</v>
      </c>
      <c r="O44644" s="7" t="str">
        <f>TEXT(Table1[[#This Row],[order_date]],"mmmm")</f>
        <v>December</v>
      </c>
      <c r="P44644" s="5" t="str">
        <f>TEXT(Table1[[#This Row],[order_time]],"hhhh")</f>
        <v>16</v>
      </c>
      <c r="Q44644" t="str">
        <f>TEXT(Table1[[#This Row],[order_date]],"yyy")</f>
        <v>2024</v>
      </c>
    </row>
    <row r="44645" spans="1:17" x14ac:dyDescent="0.3">
      <c r="A44645" s="9">
        <v>18127</v>
      </c>
      <c r="B44645" s="9">
        <v>16831</v>
      </c>
      <c r="C44645" s="14">
        <f>VALUE(1/COUNTIF(B:B,Table1[[#This Row],[order_id]]))</f>
        <v>0.2</v>
      </c>
      <c r="D44645" t="s">
        <v>8799</v>
      </c>
      <c r="E44645" s="10">
        <v>1</v>
      </c>
      <c r="F44645" s="18">
        <v>45654</v>
      </c>
      <c r="G44645" s="5" t="s">
        <v>6356</v>
      </c>
      <c r="H44645" s="3">
        <v>59</v>
      </c>
      <c r="I44645" s="3">
        <v>59</v>
      </c>
      <c r="J44645" t="s">
        <v>8777</v>
      </c>
      <c r="K44645" t="s">
        <v>8788</v>
      </c>
      <c r="L44645" t="s">
        <v>8800</v>
      </c>
      <c r="M44645" t="s">
        <v>14212</v>
      </c>
      <c r="N44645" s="7" t="str">
        <f>TEXT(Table1[[#This Row],[order_date]],"dddd")</f>
        <v>Saturday</v>
      </c>
      <c r="O44645" s="7" t="str">
        <f>TEXT(Table1[[#This Row],[order_date]],"mmmm")</f>
        <v>December</v>
      </c>
      <c r="P44645" s="5" t="str">
        <f>TEXT(Table1[[#This Row],[order_time]],"hhhh")</f>
        <v>16</v>
      </c>
      <c r="Q44645" t="str">
        <f>TEXT(Table1[[#This Row],[order_date]],"yyy")</f>
        <v>2024</v>
      </c>
    </row>
    <row r="44646" spans="1:17" x14ac:dyDescent="0.3">
      <c r="A44646" s="9">
        <v>18128</v>
      </c>
      <c r="B44646" s="9">
        <v>16831</v>
      </c>
      <c r="C44646" s="14">
        <f>VALUE(1/COUNTIF(B:B,Table1[[#This Row],[order_id]]))</f>
        <v>0.2</v>
      </c>
      <c r="D44646" t="s">
        <v>8794</v>
      </c>
      <c r="E44646" s="10">
        <v>1</v>
      </c>
      <c r="F44646" s="18">
        <v>45654</v>
      </c>
      <c r="G44646" s="5" t="s">
        <v>6356</v>
      </c>
      <c r="H44646" s="3">
        <v>139</v>
      </c>
      <c r="I44646" s="3">
        <v>139</v>
      </c>
      <c r="J44646" t="s">
        <v>8777</v>
      </c>
      <c r="K44646" t="s">
        <v>8782</v>
      </c>
      <c r="L44646" t="s">
        <v>8795</v>
      </c>
      <c r="M44646" t="s">
        <v>14212</v>
      </c>
      <c r="N44646" s="7" t="str">
        <f>TEXT(Table1[[#This Row],[order_date]],"dddd")</f>
        <v>Saturday</v>
      </c>
      <c r="O44646" s="7" t="str">
        <f>TEXT(Table1[[#This Row],[order_date]],"mmmm")</f>
        <v>December</v>
      </c>
      <c r="P44646" s="5" t="str">
        <f>TEXT(Table1[[#This Row],[order_time]],"hhhh")</f>
        <v>16</v>
      </c>
      <c r="Q44646" t="str">
        <f>TEXT(Table1[[#This Row],[order_date]],"yyy")</f>
        <v>2024</v>
      </c>
    </row>
    <row r="44647" spans="1:17" x14ac:dyDescent="0.3">
      <c r="A44647" s="9">
        <v>18129</v>
      </c>
      <c r="B44647" s="9">
        <v>16831</v>
      </c>
      <c r="C44647" s="14">
        <f>VALUE(1/COUNTIF(B:B,Table1[[#This Row],[order_id]]))</f>
        <v>0.2</v>
      </c>
      <c r="D44647" t="s">
        <v>8799</v>
      </c>
      <c r="E44647" s="10">
        <v>1</v>
      </c>
      <c r="F44647" s="18">
        <v>45654</v>
      </c>
      <c r="G44647" s="5" t="s">
        <v>6356</v>
      </c>
      <c r="H44647" s="3">
        <v>59</v>
      </c>
      <c r="I44647" s="3">
        <v>59</v>
      </c>
      <c r="J44647" t="s">
        <v>8777</v>
      </c>
      <c r="K44647" t="s">
        <v>8788</v>
      </c>
      <c r="L44647" t="s">
        <v>8800</v>
      </c>
      <c r="M44647" t="s">
        <v>14212</v>
      </c>
      <c r="N44647" s="7" t="str">
        <f>TEXT(Table1[[#This Row],[order_date]],"dddd")</f>
        <v>Saturday</v>
      </c>
      <c r="O44647" s="7" t="str">
        <f>TEXT(Table1[[#This Row],[order_date]],"mmmm")</f>
        <v>December</v>
      </c>
      <c r="P44647" s="5" t="str">
        <f>TEXT(Table1[[#This Row],[order_time]],"hhhh")</f>
        <v>16</v>
      </c>
      <c r="Q44647" t="str">
        <f>TEXT(Table1[[#This Row],[order_date]],"yyy")</f>
        <v>2024</v>
      </c>
    </row>
    <row r="44648" spans="1:17" x14ac:dyDescent="0.3">
      <c r="A44648" s="9">
        <v>18130</v>
      </c>
      <c r="B44648" s="9">
        <v>16831</v>
      </c>
      <c r="C44648" s="14">
        <f>VALUE(1/COUNTIF(B:B,Table1[[#This Row],[order_id]]))</f>
        <v>0.2</v>
      </c>
      <c r="D44648" t="s">
        <v>14</v>
      </c>
      <c r="E44648" s="10">
        <v>1</v>
      </c>
      <c r="F44648" s="18">
        <v>45654</v>
      </c>
      <c r="G44648" s="5" t="s">
        <v>6356</v>
      </c>
      <c r="H44648" s="3">
        <v>35</v>
      </c>
      <c r="I44648" s="3">
        <v>35</v>
      </c>
      <c r="J44648" t="s">
        <v>8780</v>
      </c>
      <c r="K44648" t="s">
        <v>8786</v>
      </c>
      <c r="L44648" t="s">
        <v>8792</v>
      </c>
      <c r="M44648" t="s">
        <v>14212</v>
      </c>
      <c r="N44648" s="7" t="str">
        <f>TEXT(Table1[[#This Row],[order_date]],"dddd")</f>
        <v>Saturday</v>
      </c>
      <c r="O44648" s="7" t="str">
        <f>TEXT(Table1[[#This Row],[order_date]],"mmmm")</f>
        <v>December</v>
      </c>
      <c r="P44648" s="5" t="str">
        <f>TEXT(Table1[[#This Row],[order_time]],"hhhh")</f>
        <v>16</v>
      </c>
      <c r="Q44648" t="str">
        <f>TEXT(Table1[[#This Row],[order_date]],"yyy")</f>
        <v>2024</v>
      </c>
    </row>
    <row r="44649" spans="1:17" x14ac:dyDescent="0.3">
      <c r="A44649" s="9">
        <v>18786</v>
      </c>
      <c r="B44649" s="9">
        <v>17075</v>
      </c>
      <c r="C44649" s="14">
        <f>VALUE(1/COUNTIF(B:B,Table1[[#This Row],[order_id]]))</f>
        <v>0.33333333333333331</v>
      </c>
      <c r="D44649" t="s">
        <v>14</v>
      </c>
      <c r="E44649" s="10">
        <v>1</v>
      </c>
      <c r="F44649" s="18">
        <v>45654</v>
      </c>
      <c r="G44649" s="5" t="s">
        <v>4048</v>
      </c>
      <c r="H44649" s="3">
        <v>35</v>
      </c>
      <c r="I44649" s="3">
        <v>35</v>
      </c>
      <c r="J44649" t="s">
        <v>8780</v>
      </c>
      <c r="K44649" t="s">
        <v>8786</v>
      </c>
      <c r="L44649" t="s">
        <v>8792</v>
      </c>
      <c r="M44649" t="s">
        <v>14211</v>
      </c>
      <c r="N44649" s="7" t="str">
        <f>TEXT(Table1[[#This Row],[order_date]],"dddd")</f>
        <v>Saturday</v>
      </c>
      <c r="O44649" s="7" t="str">
        <f>TEXT(Table1[[#This Row],[order_date]],"mmmm")</f>
        <v>December</v>
      </c>
      <c r="P44649" s="5" t="str">
        <f>TEXT(Table1[[#This Row],[order_time]],"hhhh")</f>
        <v>15</v>
      </c>
      <c r="Q44649" t="str">
        <f>TEXT(Table1[[#This Row],[order_date]],"yyy")</f>
        <v>2024</v>
      </c>
    </row>
    <row r="44650" spans="1:17" x14ac:dyDescent="0.3">
      <c r="A44650" s="9">
        <v>18787</v>
      </c>
      <c r="B44650" s="9">
        <v>17075</v>
      </c>
      <c r="C44650" s="14">
        <f>VALUE(1/COUNTIF(B:B,Table1[[#This Row],[order_id]]))</f>
        <v>0.33333333333333331</v>
      </c>
      <c r="D44650" t="s">
        <v>8801</v>
      </c>
      <c r="E44650" s="10">
        <v>1</v>
      </c>
      <c r="F44650" s="18">
        <v>45654</v>
      </c>
      <c r="G44650" s="5" t="s">
        <v>4048</v>
      </c>
      <c r="H44650" s="3">
        <v>209</v>
      </c>
      <c r="I44650" s="3">
        <v>209</v>
      </c>
      <c r="J44650" t="s">
        <v>8777</v>
      </c>
      <c r="K44650" t="s">
        <v>8789</v>
      </c>
      <c r="L44650" t="s">
        <v>8802</v>
      </c>
      <c r="M44650" t="s">
        <v>14211</v>
      </c>
      <c r="N44650" s="7" t="str">
        <f>TEXT(Table1[[#This Row],[order_date]],"dddd")</f>
        <v>Saturday</v>
      </c>
      <c r="O44650" s="7" t="str">
        <f>TEXT(Table1[[#This Row],[order_date]],"mmmm")</f>
        <v>December</v>
      </c>
      <c r="P44650" s="5" t="str">
        <f>TEXT(Table1[[#This Row],[order_time]],"hhhh")</f>
        <v>15</v>
      </c>
      <c r="Q44650" t="str">
        <f>TEXT(Table1[[#This Row],[order_date]],"yyy")</f>
        <v>2024</v>
      </c>
    </row>
    <row r="44651" spans="1:17" x14ac:dyDescent="0.3">
      <c r="A44651" s="9">
        <v>18788</v>
      </c>
      <c r="B44651" s="9">
        <v>17075</v>
      </c>
      <c r="C44651" s="14">
        <f>VALUE(1/COUNTIF(B:B,Table1[[#This Row],[order_id]]))</f>
        <v>0.33333333333333331</v>
      </c>
      <c r="D44651" t="s">
        <v>8799</v>
      </c>
      <c r="E44651" s="10">
        <v>1</v>
      </c>
      <c r="F44651" s="18">
        <v>45654</v>
      </c>
      <c r="G44651" s="5" t="s">
        <v>4048</v>
      </c>
      <c r="H44651" s="3">
        <v>59</v>
      </c>
      <c r="I44651" s="3">
        <v>59</v>
      </c>
      <c r="J44651" t="s">
        <v>8777</v>
      </c>
      <c r="K44651" t="s">
        <v>8788</v>
      </c>
      <c r="L44651" t="s">
        <v>8800</v>
      </c>
      <c r="M44651" t="s">
        <v>14211</v>
      </c>
      <c r="N44651" s="7" t="str">
        <f>TEXT(Table1[[#This Row],[order_date]],"dddd")</f>
        <v>Saturday</v>
      </c>
      <c r="O44651" s="7" t="str">
        <f>TEXT(Table1[[#This Row],[order_date]],"mmmm")</f>
        <v>December</v>
      </c>
      <c r="P44651" s="5" t="str">
        <f>TEXT(Table1[[#This Row],[order_time]],"hhhh")</f>
        <v>15</v>
      </c>
      <c r="Q44651" t="str">
        <f>TEXT(Table1[[#This Row],[order_date]],"yyy")</f>
        <v>2024</v>
      </c>
    </row>
    <row r="44652" spans="1:17" x14ac:dyDescent="0.3">
      <c r="A44652" s="9">
        <v>19871</v>
      </c>
      <c r="B44652" s="9">
        <v>17477</v>
      </c>
      <c r="C44652" s="14">
        <f>VALUE(1/COUNTIF(B:B,Table1[[#This Row],[order_id]]))</f>
        <v>0.25</v>
      </c>
      <c r="D44652" t="s">
        <v>13</v>
      </c>
      <c r="E44652" s="10">
        <v>2</v>
      </c>
      <c r="F44652" s="18">
        <v>45654</v>
      </c>
      <c r="G44652" s="5" t="s">
        <v>11473</v>
      </c>
      <c r="H44652" s="3">
        <v>99</v>
      </c>
      <c r="I44652" s="3">
        <v>198</v>
      </c>
      <c r="J44652" t="s">
        <v>8779</v>
      </c>
      <c r="K44652" t="s">
        <v>8785</v>
      </c>
      <c r="L44652" t="s">
        <v>8791</v>
      </c>
      <c r="M44652" t="s">
        <v>14213</v>
      </c>
      <c r="N44652" s="7" t="str">
        <f>TEXT(Table1[[#This Row],[order_date]],"dddd")</f>
        <v>Saturday</v>
      </c>
      <c r="O44652" s="7" t="str">
        <f>TEXT(Table1[[#This Row],[order_date]],"mmmm")</f>
        <v>December</v>
      </c>
      <c r="P44652" s="5" t="str">
        <f>TEXT(Table1[[#This Row],[order_time]],"hhhh")</f>
        <v>19</v>
      </c>
      <c r="Q44652" t="str">
        <f>TEXT(Table1[[#This Row],[order_date]],"yyy")</f>
        <v>2024</v>
      </c>
    </row>
    <row r="44653" spans="1:17" x14ac:dyDescent="0.3">
      <c r="A44653" s="9">
        <v>19872</v>
      </c>
      <c r="B44653" s="9">
        <v>17477</v>
      </c>
      <c r="C44653" s="14">
        <f>VALUE(1/COUNTIF(B:B,Table1[[#This Row],[order_id]]))</f>
        <v>0.25</v>
      </c>
      <c r="D44653" t="s">
        <v>14</v>
      </c>
      <c r="E44653" s="10">
        <v>1</v>
      </c>
      <c r="F44653" s="18">
        <v>45654</v>
      </c>
      <c r="G44653" s="5" t="s">
        <v>11473</v>
      </c>
      <c r="H44653" s="3">
        <v>35</v>
      </c>
      <c r="I44653" s="3">
        <v>35</v>
      </c>
      <c r="J44653" t="s">
        <v>8780</v>
      </c>
      <c r="K44653" t="s">
        <v>8786</v>
      </c>
      <c r="L44653" t="s">
        <v>8792</v>
      </c>
      <c r="M44653" t="s">
        <v>14213</v>
      </c>
      <c r="N44653" s="7" t="str">
        <f>TEXT(Table1[[#This Row],[order_date]],"dddd")</f>
        <v>Saturday</v>
      </c>
      <c r="O44653" s="7" t="str">
        <f>TEXT(Table1[[#This Row],[order_date]],"mmmm")</f>
        <v>December</v>
      </c>
      <c r="P44653" s="5" t="str">
        <f>TEXT(Table1[[#This Row],[order_time]],"hhhh")</f>
        <v>19</v>
      </c>
      <c r="Q44653" t="str">
        <f>TEXT(Table1[[#This Row],[order_date]],"yyy")</f>
        <v>2024</v>
      </c>
    </row>
    <row r="44654" spans="1:17" x14ac:dyDescent="0.3">
      <c r="A44654" s="9">
        <v>19873</v>
      </c>
      <c r="B44654" s="9">
        <v>17477</v>
      </c>
      <c r="C44654" s="14">
        <f>VALUE(1/COUNTIF(B:B,Table1[[#This Row],[order_id]]))</f>
        <v>0.25</v>
      </c>
      <c r="D44654" t="s">
        <v>12</v>
      </c>
      <c r="E44654" s="10">
        <v>1</v>
      </c>
      <c r="F44654" s="18">
        <v>45654</v>
      </c>
      <c r="G44654" s="5" t="s">
        <v>11473</v>
      </c>
      <c r="H44654" s="3">
        <v>169</v>
      </c>
      <c r="I44654" s="3">
        <v>169</v>
      </c>
      <c r="J44654" t="s">
        <v>8776</v>
      </c>
      <c r="K44654" t="s">
        <v>8784</v>
      </c>
      <c r="L44654" t="s">
        <v>8798</v>
      </c>
      <c r="M44654" t="s">
        <v>14213</v>
      </c>
      <c r="N44654" s="7" t="str">
        <f>TEXT(Table1[[#This Row],[order_date]],"dddd")</f>
        <v>Saturday</v>
      </c>
      <c r="O44654" s="7" t="str">
        <f>TEXT(Table1[[#This Row],[order_date]],"mmmm")</f>
        <v>December</v>
      </c>
      <c r="P44654" s="5" t="str">
        <f>TEXT(Table1[[#This Row],[order_time]],"hhhh")</f>
        <v>19</v>
      </c>
      <c r="Q44654" t="str">
        <f>TEXT(Table1[[#This Row],[order_date]],"yyy")</f>
        <v>2024</v>
      </c>
    </row>
    <row r="44655" spans="1:17" x14ac:dyDescent="0.3">
      <c r="A44655" s="9">
        <v>19874</v>
      </c>
      <c r="B44655" s="9">
        <v>17477</v>
      </c>
      <c r="C44655" s="14">
        <f>VALUE(1/COUNTIF(B:B,Table1[[#This Row],[order_id]]))</f>
        <v>0.25</v>
      </c>
      <c r="D44655" t="s">
        <v>14</v>
      </c>
      <c r="E44655" s="10">
        <v>1</v>
      </c>
      <c r="F44655" s="18">
        <v>45654</v>
      </c>
      <c r="G44655" s="5" t="s">
        <v>11473</v>
      </c>
      <c r="H44655" s="3">
        <v>35</v>
      </c>
      <c r="I44655" s="3">
        <v>35</v>
      </c>
      <c r="J44655" t="s">
        <v>8780</v>
      </c>
      <c r="K44655" t="s">
        <v>8786</v>
      </c>
      <c r="L44655" t="s">
        <v>8792</v>
      </c>
      <c r="M44655" t="s">
        <v>14213</v>
      </c>
      <c r="N44655" s="7" t="str">
        <f>TEXT(Table1[[#This Row],[order_date]],"dddd")</f>
        <v>Saturday</v>
      </c>
      <c r="O44655" s="7" t="str">
        <f>TEXT(Table1[[#This Row],[order_date]],"mmmm")</f>
        <v>December</v>
      </c>
      <c r="P44655" s="5" t="str">
        <f>TEXT(Table1[[#This Row],[order_time]],"hhhh")</f>
        <v>19</v>
      </c>
      <c r="Q44655" t="str">
        <f>TEXT(Table1[[#This Row],[order_date]],"yyy")</f>
        <v>2024</v>
      </c>
    </row>
    <row r="44656" spans="1:17" x14ac:dyDescent="0.3">
      <c r="A44656" s="9">
        <v>19992</v>
      </c>
      <c r="B44656" s="9">
        <v>17521</v>
      </c>
      <c r="C44656" s="14">
        <f>VALUE(1/COUNTIF(B:B,Table1[[#This Row],[order_id]]))</f>
        <v>0.5</v>
      </c>
      <c r="D44656" t="s">
        <v>13</v>
      </c>
      <c r="E44656" s="10">
        <v>1</v>
      </c>
      <c r="F44656" s="18">
        <v>45654</v>
      </c>
      <c r="G44656" s="5" t="s">
        <v>661</v>
      </c>
      <c r="H44656" s="3">
        <v>99</v>
      </c>
      <c r="I44656" s="3">
        <v>99</v>
      </c>
      <c r="J44656" t="s">
        <v>8779</v>
      </c>
      <c r="K44656" t="s">
        <v>8785</v>
      </c>
      <c r="L44656" t="s">
        <v>8791</v>
      </c>
      <c r="M44656" t="s">
        <v>14211</v>
      </c>
      <c r="N44656" s="7" t="str">
        <f>TEXT(Table1[[#This Row],[order_date]],"dddd")</f>
        <v>Saturday</v>
      </c>
      <c r="O44656" s="7" t="str">
        <f>TEXT(Table1[[#This Row],[order_date]],"mmmm")</f>
        <v>December</v>
      </c>
      <c r="P44656" s="5" t="str">
        <f>TEXT(Table1[[#This Row],[order_time]],"hhhh")</f>
        <v>22</v>
      </c>
      <c r="Q44656" t="str">
        <f>TEXT(Table1[[#This Row],[order_date]],"yyy")</f>
        <v>2024</v>
      </c>
    </row>
    <row r="44657" spans="1:17" x14ac:dyDescent="0.3">
      <c r="A44657" s="9">
        <v>19993</v>
      </c>
      <c r="B44657" s="9">
        <v>17521</v>
      </c>
      <c r="C44657" s="14">
        <f>VALUE(1/COUNTIF(B:B,Table1[[#This Row],[order_id]]))</f>
        <v>0.5</v>
      </c>
      <c r="D44657" t="s">
        <v>12</v>
      </c>
      <c r="E44657" s="10">
        <v>1</v>
      </c>
      <c r="F44657" s="18">
        <v>45654</v>
      </c>
      <c r="G44657" s="5" t="s">
        <v>661</v>
      </c>
      <c r="H44657" s="3">
        <v>169</v>
      </c>
      <c r="I44657" s="3">
        <v>169</v>
      </c>
      <c r="J44657" t="s">
        <v>8776</v>
      </c>
      <c r="K44657" t="s">
        <v>8784</v>
      </c>
      <c r="L44657" t="s">
        <v>8798</v>
      </c>
      <c r="M44657" t="s">
        <v>14211</v>
      </c>
      <c r="N44657" s="7" t="str">
        <f>TEXT(Table1[[#This Row],[order_date]],"dddd")</f>
        <v>Saturday</v>
      </c>
      <c r="O44657" s="7" t="str">
        <f>TEXT(Table1[[#This Row],[order_date]],"mmmm")</f>
        <v>December</v>
      </c>
      <c r="P44657" s="5" t="str">
        <f>TEXT(Table1[[#This Row],[order_time]],"hhhh")</f>
        <v>22</v>
      </c>
      <c r="Q44657" t="str">
        <f>TEXT(Table1[[#This Row],[order_date]],"yyy")</f>
        <v>2024</v>
      </c>
    </row>
    <row r="44658" spans="1:17" x14ac:dyDescent="0.3">
      <c r="A44658" s="9">
        <v>20713</v>
      </c>
      <c r="B44658" s="9">
        <v>17793</v>
      </c>
      <c r="C44658" s="14">
        <f>VALUE(1/COUNTIF(B:B,Table1[[#This Row],[order_id]]))</f>
        <v>1</v>
      </c>
      <c r="D44658" t="s">
        <v>8799</v>
      </c>
      <c r="E44658" s="10">
        <v>1</v>
      </c>
      <c r="F44658" s="18">
        <v>45654</v>
      </c>
      <c r="G44658" s="5" t="s">
        <v>606</v>
      </c>
      <c r="H44658" s="3">
        <v>59</v>
      </c>
      <c r="I44658" s="3">
        <v>59</v>
      </c>
      <c r="J44658" t="s">
        <v>8777</v>
      </c>
      <c r="K44658" t="s">
        <v>8788</v>
      </c>
      <c r="L44658" t="s">
        <v>8800</v>
      </c>
      <c r="M44658" t="s">
        <v>14211</v>
      </c>
      <c r="N44658" s="7" t="str">
        <f>TEXT(Table1[[#This Row],[order_date]],"dddd")</f>
        <v>Saturday</v>
      </c>
      <c r="O44658" s="7" t="str">
        <f>TEXT(Table1[[#This Row],[order_date]],"mmmm")</f>
        <v>December</v>
      </c>
      <c r="P44658" s="5" t="str">
        <f>TEXT(Table1[[#This Row],[order_time]],"hhhh")</f>
        <v>12</v>
      </c>
      <c r="Q44658" t="str">
        <f>TEXT(Table1[[#This Row],[order_date]],"yyy")</f>
        <v>2024</v>
      </c>
    </row>
    <row r="44659" spans="1:17" x14ac:dyDescent="0.3">
      <c r="A44659" s="9">
        <v>20857</v>
      </c>
      <c r="B44659" s="9">
        <v>17852</v>
      </c>
      <c r="C44659" s="14">
        <f>VALUE(1/COUNTIF(B:B,Table1[[#This Row],[order_id]]))</f>
        <v>0.5</v>
      </c>
      <c r="D44659" t="s">
        <v>15</v>
      </c>
      <c r="E44659" s="10">
        <v>1</v>
      </c>
      <c r="F44659" s="18">
        <v>45654</v>
      </c>
      <c r="G44659" s="5" t="s">
        <v>5919</v>
      </c>
      <c r="H44659" s="3">
        <v>49</v>
      </c>
      <c r="I44659" s="3">
        <v>49</v>
      </c>
      <c r="J44659" t="s">
        <v>8779</v>
      </c>
      <c r="K44659" t="s">
        <v>8787</v>
      </c>
      <c r="L44659" t="s">
        <v>8793</v>
      </c>
      <c r="M44659" t="s">
        <v>14211</v>
      </c>
      <c r="N44659" s="7" t="str">
        <f>TEXT(Table1[[#This Row],[order_date]],"dddd")</f>
        <v>Saturday</v>
      </c>
      <c r="O44659" s="7" t="str">
        <f>TEXT(Table1[[#This Row],[order_date]],"mmmm")</f>
        <v>December</v>
      </c>
      <c r="P44659" s="5" t="str">
        <f>TEXT(Table1[[#This Row],[order_time]],"hhhh")</f>
        <v>12</v>
      </c>
      <c r="Q44659" t="str">
        <f>TEXT(Table1[[#This Row],[order_date]],"yyy")</f>
        <v>2024</v>
      </c>
    </row>
    <row r="44660" spans="1:17" x14ac:dyDescent="0.3">
      <c r="A44660" s="9">
        <v>20858</v>
      </c>
      <c r="B44660" s="9">
        <v>17852</v>
      </c>
      <c r="C44660" s="14">
        <f>VALUE(1/COUNTIF(B:B,Table1[[#This Row],[order_id]]))</f>
        <v>0.5</v>
      </c>
      <c r="D44660" t="s">
        <v>12</v>
      </c>
      <c r="E44660" s="10">
        <v>1</v>
      </c>
      <c r="F44660" s="18">
        <v>45654</v>
      </c>
      <c r="G44660" s="5" t="s">
        <v>5919</v>
      </c>
      <c r="H44660" s="3">
        <v>169</v>
      </c>
      <c r="I44660" s="3">
        <v>169</v>
      </c>
      <c r="J44660" t="s">
        <v>8776</v>
      </c>
      <c r="K44660" t="s">
        <v>8784</v>
      </c>
      <c r="L44660" t="s">
        <v>8798</v>
      </c>
      <c r="M44660" t="s">
        <v>14211</v>
      </c>
      <c r="N44660" s="7" t="str">
        <f>TEXT(Table1[[#This Row],[order_date]],"dddd")</f>
        <v>Saturday</v>
      </c>
      <c r="O44660" s="7" t="str">
        <f>TEXT(Table1[[#This Row],[order_date]],"mmmm")</f>
        <v>December</v>
      </c>
      <c r="P44660" s="5" t="str">
        <f>TEXT(Table1[[#This Row],[order_time]],"hhhh")</f>
        <v>12</v>
      </c>
      <c r="Q44660" t="str">
        <f>TEXT(Table1[[#This Row],[order_date]],"yyy")</f>
        <v>2024</v>
      </c>
    </row>
    <row r="44661" spans="1:17" x14ac:dyDescent="0.3">
      <c r="A44661" s="9">
        <v>21423</v>
      </c>
      <c r="B44661" s="9">
        <v>18072</v>
      </c>
      <c r="C44661" s="14">
        <f>VALUE(1/COUNTIF(B:B,Table1[[#This Row],[order_id]]))</f>
        <v>0.5</v>
      </c>
      <c r="D44661" t="s">
        <v>8801</v>
      </c>
      <c r="E44661" s="10">
        <v>1</v>
      </c>
      <c r="F44661" s="18">
        <v>45654</v>
      </c>
      <c r="G44661" s="5" t="s">
        <v>5428</v>
      </c>
      <c r="H44661" s="3">
        <v>209</v>
      </c>
      <c r="I44661" s="3">
        <v>209</v>
      </c>
      <c r="J44661" t="s">
        <v>8777</v>
      </c>
      <c r="K44661" t="s">
        <v>8789</v>
      </c>
      <c r="L44661" t="s">
        <v>8802</v>
      </c>
      <c r="M44661" t="s">
        <v>8807</v>
      </c>
      <c r="N44661" s="7" t="str">
        <f>TEXT(Table1[[#This Row],[order_date]],"dddd")</f>
        <v>Saturday</v>
      </c>
      <c r="O44661" s="7" t="str">
        <f>TEXT(Table1[[#This Row],[order_date]],"mmmm")</f>
        <v>December</v>
      </c>
      <c r="P44661" s="5" t="str">
        <f>TEXT(Table1[[#This Row],[order_time]],"hhhh")</f>
        <v>14</v>
      </c>
      <c r="Q44661" t="str">
        <f>TEXT(Table1[[#This Row],[order_date]],"yyy")</f>
        <v>2024</v>
      </c>
    </row>
    <row r="44662" spans="1:17" x14ac:dyDescent="0.3">
      <c r="A44662" s="9">
        <v>21424</v>
      </c>
      <c r="B44662" s="9">
        <v>18072</v>
      </c>
      <c r="C44662" s="14">
        <f>VALUE(1/COUNTIF(B:B,Table1[[#This Row],[order_id]]))</f>
        <v>0.5</v>
      </c>
      <c r="D44662" t="s">
        <v>8801</v>
      </c>
      <c r="E44662" s="10">
        <v>1</v>
      </c>
      <c r="F44662" s="18">
        <v>45654</v>
      </c>
      <c r="G44662" s="5" t="s">
        <v>5428</v>
      </c>
      <c r="H44662" s="3">
        <v>209</v>
      </c>
      <c r="I44662" s="3">
        <v>209</v>
      </c>
      <c r="J44662" t="s">
        <v>8777</v>
      </c>
      <c r="K44662" t="s">
        <v>8789</v>
      </c>
      <c r="L44662" t="s">
        <v>8802</v>
      </c>
      <c r="M44662" t="s">
        <v>8807</v>
      </c>
      <c r="N44662" s="7" t="str">
        <f>TEXT(Table1[[#This Row],[order_date]],"dddd")</f>
        <v>Saturday</v>
      </c>
      <c r="O44662" s="7" t="str">
        <f>TEXT(Table1[[#This Row],[order_date]],"mmmm")</f>
        <v>December</v>
      </c>
      <c r="P44662" s="5" t="str">
        <f>TEXT(Table1[[#This Row],[order_time]],"hhhh")</f>
        <v>14</v>
      </c>
      <c r="Q44662" t="str">
        <f>TEXT(Table1[[#This Row],[order_date]],"yyy")</f>
        <v>2024</v>
      </c>
    </row>
    <row r="44663" spans="1:17" x14ac:dyDescent="0.3">
      <c r="A44663" s="9">
        <v>21869</v>
      </c>
      <c r="B44663" s="9">
        <v>18228</v>
      </c>
      <c r="C44663" s="14">
        <f>VALUE(1/COUNTIF(B:B,Table1[[#This Row],[order_id]]))</f>
        <v>1</v>
      </c>
      <c r="D44663" t="s">
        <v>12</v>
      </c>
      <c r="E44663" s="10">
        <v>1</v>
      </c>
      <c r="F44663" s="18">
        <v>45654</v>
      </c>
      <c r="G44663" s="5" t="s">
        <v>4444</v>
      </c>
      <c r="H44663" s="3">
        <v>169</v>
      </c>
      <c r="I44663" s="3">
        <v>169</v>
      </c>
      <c r="J44663" t="s">
        <v>8776</v>
      </c>
      <c r="K44663" t="s">
        <v>8784</v>
      </c>
      <c r="L44663" t="s">
        <v>8798</v>
      </c>
      <c r="M44663" t="s">
        <v>8804</v>
      </c>
      <c r="N44663" s="7" t="str">
        <f>TEXT(Table1[[#This Row],[order_date]],"dddd")</f>
        <v>Saturday</v>
      </c>
      <c r="O44663" s="7" t="str">
        <f>TEXT(Table1[[#This Row],[order_date]],"mmmm")</f>
        <v>December</v>
      </c>
      <c r="P44663" s="5" t="str">
        <f>TEXT(Table1[[#This Row],[order_time]],"hhhh")</f>
        <v>12</v>
      </c>
      <c r="Q44663" t="str">
        <f>TEXT(Table1[[#This Row],[order_date]],"yyy")</f>
        <v>2024</v>
      </c>
    </row>
    <row r="44664" spans="1:17" x14ac:dyDescent="0.3">
      <c r="A44664" s="9">
        <v>23809</v>
      </c>
      <c r="B44664" s="9">
        <v>18926</v>
      </c>
      <c r="C44664" s="14">
        <f>VALUE(1/COUNTIF(B:B,Table1[[#This Row],[order_id]]))</f>
        <v>1</v>
      </c>
      <c r="D44664" t="s">
        <v>14</v>
      </c>
      <c r="E44664" s="10">
        <v>3</v>
      </c>
      <c r="F44664" s="18">
        <v>45654</v>
      </c>
      <c r="G44664" s="5" t="s">
        <v>11947</v>
      </c>
      <c r="H44664" s="3">
        <v>35</v>
      </c>
      <c r="I44664" s="3">
        <v>105</v>
      </c>
      <c r="J44664" t="s">
        <v>8780</v>
      </c>
      <c r="K44664" t="s">
        <v>8786</v>
      </c>
      <c r="L44664" t="s">
        <v>8792</v>
      </c>
      <c r="M44664" t="s">
        <v>8804</v>
      </c>
      <c r="N44664" s="7" t="str">
        <f>TEXT(Table1[[#This Row],[order_date]],"dddd")</f>
        <v>Saturday</v>
      </c>
      <c r="O44664" s="7" t="str">
        <f>TEXT(Table1[[#This Row],[order_date]],"mmmm")</f>
        <v>December</v>
      </c>
      <c r="P44664" s="5" t="str">
        <f>TEXT(Table1[[#This Row],[order_time]],"hhhh")</f>
        <v>13</v>
      </c>
      <c r="Q44664" t="str">
        <f>TEXT(Table1[[#This Row],[order_date]],"yyy")</f>
        <v>2024</v>
      </c>
    </row>
    <row r="44665" spans="1:17" x14ac:dyDescent="0.3">
      <c r="A44665" s="9">
        <v>23932</v>
      </c>
      <c r="B44665" s="9">
        <v>18971</v>
      </c>
      <c r="C44665" s="14">
        <f>VALUE(1/COUNTIF(B:B,Table1[[#This Row],[order_id]]))</f>
        <v>0.5</v>
      </c>
      <c r="D44665" t="s">
        <v>15</v>
      </c>
      <c r="E44665" s="10">
        <v>2</v>
      </c>
      <c r="F44665" s="18">
        <v>45654</v>
      </c>
      <c r="G44665" s="5" t="s">
        <v>11960</v>
      </c>
      <c r="H44665" s="3">
        <v>49</v>
      </c>
      <c r="I44665" s="3">
        <v>98</v>
      </c>
      <c r="J44665" t="s">
        <v>8779</v>
      </c>
      <c r="K44665" t="s">
        <v>8787</v>
      </c>
      <c r="L44665" t="s">
        <v>8793</v>
      </c>
      <c r="M44665" t="s">
        <v>14213</v>
      </c>
      <c r="N44665" s="7" t="str">
        <f>TEXT(Table1[[#This Row],[order_date]],"dddd")</f>
        <v>Saturday</v>
      </c>
      <c r="O44665" s="7" t="str">
        <f>TEXT(Table1[[#This Row],[order_date]],"mmmm")</f>
        <v>December</v>
      </c>
      <c r="P44665" s="5" t="str">
        <f>TEXT(Table1[[#This Row],[order_time]],"hhhh")</f>
        <v>13</v>
      </c>
      <c r="Q44665" t="str">
        <f>TEXT(Table1[[#This Row],[order_date]],"yyy")</f>
        <v>2024</v>
      </c>
    </row>
    <row r="44666" spans="1:17" x14ac:dyDescent="0.3">
      <c r="A44666" s="9">
        <v>23933</v>
      </c>
      <c r="B44666" s="9">
        <v>18971</v>
      </c>
      <c r="C44666" s="14">
        <f>VALUE(1/COUNTIF(B:B,Table1[[#This Row],[order_id]]))</f>
        <v>0.5</v>
      </c>
      <c r="D44666" t="s">
        <v>11</v>
      </c>
      <c r="E44666" s="10">
        <v>2</v>
      </c>
      <c r="F44666" s="18">
        <v>45654</v>
      </c>
      <c r="G44666" s="5" t="s">
        <v>11960</v>
      </c>
      <c r="H44666" s="3">
        <v>79</v>
      </c>
      <c r="I44666" s="3">
        <v>158</v>
      </c>
      <c r="J44666" t="s">
        <v>8776</v>
      </c>
      <c r="K44666" t="s">
        <v>8781</v>
      </c>
      <c r="L44666" t="s">
        <v>8790</v>
      </c>
      <c r="M44666" t="s">
        <v>14213</v>
      </c>
      <c r="N44666" s="7" t="str">
        <f>TEXT(Table1[[#This Row],[order_date]],"dddd")</f>
        <v>Saturday</v>
      </c>
      <c r="O44666" s="7" t="str">
        <f>TEXT(Table1[[#This Row],[order_date]],"mmmm")</f>
        <v>December</v>
      </c>
      <c r="P44666" s="5" t="str">
        <f>TEXT(Table1[[#This Row],[order_time]],"hhhh")</f>
        <v>13</v>
      </c>
      <c r="Q44666" t="str">
        <f>TEXT(Table1[[#This Row],[order_date]],"yyy")</f>
        <v>2024</v>
      </c>
    </row>
    <row r="44667" spans="1:17" x14ac:dyDescent="0.3">
      <c r="A44667" s="9">
        <v>24006</v>
      </c>
      <c r="B44667" s="9">
        <v>19004</v>
      </c>
      <c r="C44667" s="14">
        <f>VALUE(1/COUNTIF(B:B,Table1[[#This Row],[order_id]]))</f>
        <v>0.33333333333333331</v>
      </c>
      <c r="D44667" t="s">
        <v>8796</v>
      </c>
      <c r="E44667" s="10">
        <v>1</v>
      </c>
      <c r="F44667" s="18">
        <v>45654</v>
      </c>
      <c r="G44667" s="5" t="s">
        <v>3697</v>
      </c>
      <c r="H44667" s="3">
        <v>189</v>
      </c>
      <c r="I44667" s="3">
        <v>189</v>
      </c>
      <c r="J44667" t="s">
        <v>8778</v>
      </c>
      <c r="K44667" t="s">
        <v>8783</v>
      </c>
      <c r="L44667" t="s">
        <v>8797</v>
      </c>
      <c r="M44667" t="s">
        <v>14213</v>
      </c>
      <c r="N44667" s="7" t="str">
        <f>TEXT(Table1[[#This Row],[order_date]],"dddd")</f>
        <v>Saturday</v>
      </c>
      <c r="O44667" s="7" t="str">
        <f>TEXT(Table1[[#This Row],[order_date]],"mmmm")</f>
        <v>December</v>
      </c>
      <c r="P44667" s="5" t="str">
        <f>TEXT(Table1[[#This Row],[order_time]],"hhhh")</f>
        <v>18</v>
      </c>
      <c r="Q44667" t="str">
        <f>TEXT(Table1[[#This Row],[order_date]],"yyy")</f>
        <v>2024</v>
      </c>
    </row>
    <row r="44668" spans="1:17" x14ac:dyDescent="0.3">
      <c r="A44668" s="9">
        <v>24007</v>
      </c>
      <c r="B44668" s="9">
        <v>19004</v>
      </c>
      <c r="C44668" s="14">
        <f>VALUE(1/COUNTIF(B:B,Table1[[#This Row],[order_id]]))</f>
        <v>0.33333333333333331</v>
      </c>
      <c r="D44668" t="s">
        <v>15</v>
      </c>
      <c r="E44668" s="10">
        <v>1</v>
      </c>
      <c r="F44668" s="18">
        <v>45654</v>
      </c>
      <c r="G44668" s="5" t="s">
        <v>3697</v>
      </c>
      <c r="H44668" s="3">
        <v>49</v>
      </c>
      <c r="I44668" s="3">
        <v>49</v>
      </c>
      <c r="J44668" t="s">
        <v>8779</v>
      </c>
      <c r="K44668" t="s">
        <v>8787</v>
      </c>
      <c r="L44668" t="s">
        <v>8793</v>
      </c>
      <c r="M44668" t="s">
        <v>14213</v>
      </c>
      <c r="N44668" s="7" t="str">
        <f>TEXT(Table1[[#This Row],[order_date]],"dddd")</f>
        <v>Saturday</v>
      </c>
      <c r="O44668" s="7" t="str">
        <f>TEXT(Table1[[#This Row],[order_date]],"mmmm")</f>
        <v>December</v>
      </c>
      <c r="P44668" s="5" t="str">
        <f>TEXT(Table1[[#This Row],[order_time]],"hhhh")</f>
        <v>18</v>
      </c>
      <c r="Q44668" t="str">
        <f>TEXT(Table1[[#This Row],[order_date]],"yyy")</f>
        <v>2024</v>
      </c>
    </row>
    <row r="44669" spans="1:17" x14ac:dyDescent="0.3">
      <c r="A44669" s="9">
        <v>24008</v>
      </c>
      <c r="B44669" s="9">
        <v>19004</v>
      </c>
      <c r="C44669" s="14">
        <f>VALUE(1/COUNTIF(B:B,Table1[[#This Row],[order_id]]))</f>
        <v>0.33333333333333331</v>
      </c>
      <c r="D44669" t="s">
        <v>8801</v>
      </c>
      <c r="E44669" s="10">
        <v>1</v>
      </c>
      <c r="F44669" s="18">
        <v>45654</v>
      </c>
      <c r="G44669" s="5" t="s">
        <v>3697</v>
      </c>
      <c r="H44669" s="3">
        <v>209</v>
      </c>
      <c r="I44669" s="3">
        <v>209</v>
      </c>
      <c r="J44669" t="s">
        <v>8777</v>
      </c>
      <c r="K44669" t="s">
        <v>8789</v>
      </c>
      <c r="L44669" t="s">
        <v>8802</v>
      </c>
      <c r="M44669" t="s">
        <v>14213</v>
      </c>
      <c r="N44669" s="7" t="str">
        <f>TEXT(Table1[[#This Row],[order_date]],"dddd")</f>
        <v>Saturday</v>
      </c>
      <c r="O44669" s="7" t="str">
        <f>TEXT(Table1[[#This Row],[order_date]],"mmmm")</f>
        <v>December</v>
      </c>
      <c r="P44669" s="5" t="str">
        <f>TEXT(Table1[[#This Row],[order_time]],"hhhh")</f>
        <v>18</v>
      </c>
      <c r="Q44669" t="str">
        <f>TEXT(Table1[[#This Row],[order_date]],"yyy")</f>
        <v>2024</v>
      </c>
    </row>
    <row r="44670" spans="1:17" x14ac:dyDescent="0.3">
      <c r="A44670" s="9">
        <v>24121</v>
      </c>
      <c r="B44670" s="9">
        <v>19047</v>
      </c>
      <c r="C44670" s="14">
        <f>VALUE(1/COUNTIF(B:B,Table1[[#This Row],[order_id]]))</f>
        <v>0.5</v>
      </c>
      <c r="D44670" t="s">
        <v>15</v>
      </c>
      <c r="E44670" s="10">
        <v>1</v>
      </c>
      <c r="F44670" s="18">
        <v>45654</v>
      </c>
      <c r="G44670" s="5" t="s">
        <v>2746</v>
      </c>
      <c r="H44670" s="3">
        <v>49</v>
      </c>
      <c r="I44670" s="3">
        <v>49</v>
      </c>
      <c r="J44670" t="s">
        <v>8779</v>
      </c>
      <c r="K44670" t="s">
        <v>8787</v>
      </c>
      <c r="L44670" t="s">
        <v>8793</v>
      </c>
      <c r="M44670" t="s">
        <v>8804</v>
      </c>
      <c r="N44670" s="7" t="str">
        <f>TEXT(Table1[[#This Row],[order_date]],"dddd")</f>
        <v>Saturday</v>
      </c>
      <c r="O44670" s="7" t="str">
        <f>TEXT(Table1[[#This Row],[order_date]],"mmmm")</f>
        <v>December</v>
      </c>
      <c r="P44670" s="5" t="str">
        <f>TEXT(Table1[[#This Row],[order_time]],"hhhh")</f>
        <v>12</v>
      </c>
      <c r="Q44670" t="str">
        <f>TEXT(Table1[[#This Row],[order_date]],"yyy")</f>
        <v>2024</v>
      </c>
    </row>
    <row r="44671" spans="1:17" x14ac:dyDescent="0.3">
      <c r="A44671" s="9">
        <v>24122</v>
      </c>
      <c r="B44671" s="9">
        <v>19047</v>
      </c>
      <c r="C44671" s="14">
        <f>VALUE(1/COUNTIF(B:B,Table1[[#This Row],[order_id]]))</f>
        <v>0.5</v>
      </c>
      <c r="D44671" t="s">
        <v>11</v>
      </c>
      <c r="E44671" s="10">
        <v>1</v>
      </c>
      <c r="F44671" s="18">
        <v>45654</v>
      </c>
      <c r="G44671" s="5" t="s">
        <v>2746</v>
      </c>
      <c r="H44671" s="3">
        <v>79</v>
      </c>
      <c r="I44671" s="3">
        <v>79</v>
      </c>
      <c r="J44671" t="s">
        <v>8776</v>
      </c>
      <c r="K44671" t="s">
        <v>8781</v>
      </c>
      <c r="L44671" t="s">
        <v>8790</v>
      </c>
      <c r="M44671" t="s">
        <v>8804</v>
      </c>
      <c r="N44671" s="7" t="str">
        <f>TEXT(Table1[[#This Row],[order_date]],"dddd")</f>
        <v>Saturday</v>
      </c>
      <c r="O44671" s="7" t="str">
        <f>TEXT(Table1[[#This Row],[order_date]],"mmmm")</f>
        <v>December</v>
      </c>
      <c r="P44671" s="5" t="str">
        <f>TEXT(Table1[[#This Row],[order_time]],"hhhh")</f>
        <v>12</v>
      </c>
      <c r="Q44671" t="str">
        <f>TEXT(Table1[[#This Row],[order_date]],"yyy")</f>
        <v>2024</v>
      </c>
    </row>
    <row r="44672" spans="1:17" x14ac:dyDescent="0.3">
      <c r="A44672" s="9">
        <v>24582</v>
      </c>
      <c r="B44672" s="9">
        <v>19225</v>
      </c>
      <c r="C44672" s="14">
        <f>VALUE(1/COUNTIF(B:B,Table1[[#This Row],[order_id]]))</f>
        <v>0.5</v>
      </c>
      <c r="D44672" t="s">
        <v>8796</v>
      </c>
      <c r="E44672" s="10">
        <v>1</v>
      </c>
      <c r="F44672" s="18">
        <v>45654</v>
      </c>
      <c r="G44672" s="5" t="s">
        <v>3272</v>
      </c>
      <c r="H44672" s="3">
        <v>189</v>
      </c>
      <c r="I44672" s="3">
        <v>189</v>
      </c>
      <c r="J44672" t="s">
        <v>8778</v>
      </c>
      <c r="K44672" t="s">
        <v>8783</v>
      </c>
      <c r="L44672" t="s">
        <v>8797</v>
      </c>
      <c r="M44672" t="s">
        <v>14212</v>
      </c>
      <c r="N44672" s="7" t="str">
        <f>TEXT(Table1[[#This Row],[order_date]],"dddd")</f>
        <v>Saturday</v>
      </c>
      <c r="O44672" s="7" t="str">
        <f>TEXT(Table1[[#This Row],[order_date]],"mmmm")</f>
        <v>December</v>
      </c>
      <c r="P44672" s="5" t="str">
        <f>TEXT(Table1[[#This Row],[order_time]],"hhhh")</f>
        <v>22</v>
      </c>
      <c r="Q44672" t="str">
        <f>TEXT(Table1[[#This Row],[order_date]],"yyy")</f>
        <v>2024</v>
      </c>
    </row>
    <row r="44673" spans="1:17" x14ac:dyDescent="0.3">
      <c r="A44673" s="9">
        <v>24583</v>
      </c>
      <c r="B44673" s="9">
        <v>19225</v>
      </c>
      <c r="C44673" s="14">
        <f>VALUE(1/COUNTIF(B:B,Table1[[#This Row],[order_id]]))</f>
        <v>0.5</v>
      </c>
      <c r="D44673" t="s">
        <v>8801</v>
      </c>
      <c r="E44673" s="10">
        <v>1</v>
      </c>
      <c r="F44673" s="18">
        <v>45654</v>
      </c>
      <c r="G44673" s="5" t="s">
        <v>3272</v>
      </c>
      <c r="H44673" s="3">
        <v>209</v>
      </c>
      <c r="I44673" s="3">
        <v>209</v>
      </c>
      <c r="J44673" t="s">
        <v>8777</v>
      </c>
      <c r="K44673" t="s">
        <v>8789</v>
      </c>
      <c r="L44673" t="s">
        <v>8802</v>
      </c>
      <c r="M44673" t="s">
        <v>14212</v>
      </c>
      <c r="N44673" s="7" t="str">
        <f>TEXT(Table1[[#This Row],[order_date]],"dddd")</f>
        <v>Saturday</v>
      </c>
      <c r="O44673" s="7" t="str">
        <f>TEXT(Table1[[#This Row],[order_date]],"mmmm")</f>
        <v>December</v>
      </c>
      <c r="P44673" s="5" t="str">
        <f>TEXT(Table1[[#This Row],[order_time]],"hhhh")</f>
        <v>22</v>
      </c>
      <c r="Q44673" t="str">
        <f>TEXT(Table1[[#This Row],[order_date]],"yyy")</f>
        <v>2024</v>
      </c>
    </row>
    <row r="44674" spans="1:17" x14ac:dyDescent="0.3">
      <c r="A44674" s="9">
        <v>27474</v>
      </c>
      <c r="B44674" s="9">
        <v>20312</v>
      </c>
      <c r="C44674" s="14">
        <f>VALUE(1/COUNTIF(B:B,Table1[[#This Row],[order_id]]))</f>
        <v>0.5</v>
      </c>
      <c r="D44674" t="s">
        <v>14</v>
      </c>
      <c r="E44674" s="10">
        <v>2</v>
      </c>
      <c r="F44674" s="18">
        <v>45654</v>
      </c>
      <c r="G44674" s="5" t="s">
        <v>4058</v>
      </c>
      <c r="H44674" s="3">
        <v>35</v>
      </c>
      <c r="I44674" s="3">
        <v>70</v>
      </c>
      <c r="J44674" t="s">
        <v>8780</v>
      </c>
      <c r="K44674" t="s">
        <v>8786</v>
      </c>
      <c r="L44674" t="s">
        <v>8792</v>
      </c>
      <c r="M44674" t="s">
        <v>8804</v>
      </c>
      <c r="N44674" s="7" t="str">
        <f>TEXT(Table1[[#This Row],[order_date]],"dddd")</f>
        <v>Saturday</v>
      </c>
      <c r="O44674" s="7" t="str">
        <f>TEXT(Table1[[#This Row],[order_date]],"mmmm")</f>
        <v>December</v>
      </c>
      <c r="P44674" s="5" t="str">
        <f>TEXT(Table1[[#This Row],[order_time]],"hhhh")</f>
        <v>12</v>
      </c>
      <c r="Q44674" t="str">
        <f>TEXT(Table1[[#This Row],[order_date]],"yyy")</f>
        <v>2024</v>
      </c>
    </row>
    <row r="44675" spans="1:17" x14ac:dyDescent="0.3">
      <c r="A44675" s="9">
        <v>27475</v>
      </c>
      <c r="B44675" s="9">
        <v>20312</v>
      </c>
      <c r="C44675" s="14">
        <f>VALUE(1/COUNTIF(B:B,Table1[[#This Row],[order_id]]))</f>
        <v>0.5</v>
      </c>
      <c r="D44675" t="s">
        <v>12</v>
      </c>
      <c r="E44675" s="10">
        <v>1</v>
      </c>
      <c r="F44675" s="18">
        <v>45654</v>
      </c>
      <c r="G44675" s="5" t="s">
        <v>4058</v>
      </c>
      <c r="H44675" s="3">
        <v>169</v>
      </c>
      <c r="I44675" s="3">
        <v>169</v>
      </c>
      <c r="J44675" t="s">
        <v>8776</v>
      </c>
      <c r="K44675" t="s">
        <v>8784</v>
      </c>
      <c r="L44675" t="s">
        <v>8798</v>
      </c>
      <c r="M44675" t="s">
        <v>8804</v>
      </c>
      <c r="N44675" s="7" t="str">
        <f>TEXT(Table1[[#This Row],[order_date]],"dddd")</f>
        <v>Saturday</v>
      </c>
      <c r="O44675" s="7" t="str">
        <f>TEXT(Table1[[#This Row],[order_date]],"mmmm")</f>
        <v>December</v>
      </c>
      <c r="P44675" s="5" t="str">
        <f>TEXT(Table1[[#This Row],[order_time]],"hhhh")</f>
        <v>12</v>
      </c>
      <c r="Q44675" t="str">
        <f>TEXT(Table1[[#This Row],[order_date]],"yyy")</f>
        <v>2024</v>
      </c>
    </row>
    <row r="44676" spans="1:17" x14ac:dyDescent="0.3">
      <c r="A44676" s="9">
        <v>28955</v>
      </c>
      <c r="B44676" s="9">
        <v>20879</v>
      </c>
      <c r="C44676" s="14">
        <f>VALUE(1/COUNTIF(B:B,Table1[[#This Row],[order_id]]))</f>
        <v>1</v>
      </c>
      <c r="D44676" t="s">
        <v>13</v>
      </c>
      <c r="E44676" s="10">
        <v>1</v>
      </c>
      <c r="F44676" s="18">
        <v>45654</v>
      </c>
      <c r="G44676" s="5" t="s">
        <v>2558</v>
      </c>
      <c r="H44676" s="3">
        <v>99</v>
      </c>
      <c r="I44676" s="3">
        <v>99</v>
      </c>
      <c r="J44676" t="s">
        <v>8779</v>
      </c>
      <c r="K44676" t="s">
        <v>8785</v>
      </c>
      <c r="L44676" t="s">
        <v>8791</v>
      </c>
      <c r="M44676" t="s">
        <v>8804</v>
      </c>
      <c r="N44676" s="7" t="str">
        <f>TEXT(Table1[[#This Row],[order_date]],"dddd")</f>
        <v>Saturday</v>
      </c>
      <c r="O44676" s="7" t="str">
        <f>TEXT(Table1[[#This Row],[order_date]],"mmmm")</f>
        <v>December</v>
      </c>
      <c r="P44676" s="5" t="str">
        <f>TEXT(Table1[[#This Row],[order_time]],"hhhh")</f>
        <v>17</v>
      </c>
      <c r="Q44676" t="str">
        <f>TEXT(Table1[[#This Row],[order_date]],"yyy")</f>
        <v>2024</v>
      </c>
    </row>
    <row r="44677" spans="1:17" x14ac:dyDescent="0.3">
      <c r="A44677" s="9">
        <v>31075</v>
      </c>
      <c r="B44677" s="9">
        <v>21660</v>
      </c>
      <c r="C44677" s="14">
        <f>VALUE(1/COUNTIF(B:B,Table1[[#This Row],[order_id]]))</f>
        <v>0.25</v>
      </c>
      <c r="D44677" t="s">
        <v>8799</v>
      </c>
      <c r="E44677" s="10">
        <v>3</v>
      </c>
      <c r="F44677" s="18">
        <v>45654</v>
      </c>
      <c r="G44677" s="5" t="s">
        <v>12782</v>
      </c>
      <c r="H44677" s="3">
        <v>59</v>
      </c>
      <c r="I44677" s="3">
        <v>177</v>
      </c>
      <c r="J44677" t="s">
        <v>8777</v>
      </c>
      <c r="K44677" t="s">
        <v>8788</v>
      </c>
      <c r="L44677" t="s">
        <v>8800</v>
      </c>
      <c r="M44677" t="s">
        <v>14211</v>
      </c>
      <c r="N44677" s="7" t="str">
        <f>TEXT(Table1[[#This Row],[order_date]],"dddd")</f>
        <v>Saturday</v>
      </c>
      <c r="O44677" s="7" t="str">
        <f>TEXT(Table1[[#This Row],[order_date]],"mmmm")</f>
        <v>December</v>
      </c>
      <c r="P44677" s="5" t="str">
        <f>TEXT(Table1[[#This Row],[order_time]],"hhhh")</f>
        <v>14</v>
      </c>
      <c r="Q44677" t="str">
        <f>TEXT(Table1[[#This Row],[order_date]],"yyy")</f>
        <v>2024</v>
      </c>
    </row>
    <row r="44678" spans="1:17" x14ac:dyDescent="0.3">
      <c r="A44678" s="9">
        <v>31076</v>
      </c>
      <c r="B44678" s="9">
        <v>21660</v>
      </c>
      <c r="C44678" s="14">
        <f>VALUE(1/COUNTIF(B:B,Table1[[#This Row],[order_id]]))</f>
        <v>0.25</v>
      </c>
      <c r="D44678" t="s">
        <v>13</v>
      </c>
      <c r="E44678" s="10">
        <v>2</v>
      </c>
      <c r="F44678" s="18">
        <v>45654</v>
      </c>
      <c r="G44678" s="5" t="s">
        <v>12782</v>
      </c>
      <c r="H44678" s="3">
        <v>99</v>
      </c>
      <c r="I44678" s="3">
        <v>198</v>
      </c>
      <c r="J44678" t="s">
        <v>8779</v>
      </c>
      <c r="K44678" t="s">
        <v>8785</v>
      </c>
      <c r="L44678" t="s">
        <v>8791</v>
      </c>
      <c r="M44678" t="s">
        <v>14211</v>
      </c>
      <c r="N44678" s="7" t="str">
        <f>TEXT(Table1[[#This Row],[order_date]],"dddd")</f>
        <v>Saturday</v>
      </c>
      <c r="O44678" s="7" t="str">
        <f>TEXT(Table1[[#This Row],[order_date]],"mmmm")</f>
        <v>December</v>
      </c>
      <c r="P44678" s="5" t="str">
        <f>TEXT(Table1[[#This Row],[order_time]],"hhhh")</f>
        <v>14</v>
      </c>
      <c r="Q44678" t="str">
        <f>TEXT(Table1[[#This Row],[order_date]],"yyy")</f>
        <v>2024</v>
      </c>
    </row>
    <row r="44679" spans="1:17" x14ac:dyDescent="0.3">
      <c r="A44679" s="9">
        <v>31077</v>
      </c>
      <c r="B44679" s="9">
        <v>21660</v>
      </c>
      <c r="C44679" s="14">
        <f>VALUE(1/COUNTIF(B:B,Table1[[#This Row],[order_id]]))</f>
        <v>0.25</v>
      </c>
      <c r="D44679" t="s">
        <v>11</v>
      </c>
      <c r="E44679" s="10">
        <v>2</v>
      </c>
      <c r="F44679" s="18">
        <v>45654</v>
      </c>
      <c r="G44679" s="5" t="s">
        <v>12782</v>
      </c>
      <c r="H44679" s="3">
        <v>79</v>
      </c>
      <c r="I44679" s="3">
        <v>158</v>
      </c>
      <c r="J44679" t="s">
        <v>8776</v>
      </c>
      <c r="K44679" t="s">
        <v>8781</v>
      </c>
      <c r="L44679" t="s">
        <v>8790</v>
      </c>
      <c r="M44679" t="s">
        <v>14211</v>
      </c>
      <c r="N44679" s="7" t="str">
        <f>TEXT(Table1[[#This Row],[order_date]],"dddd")</f>
        <v>Saturday</v>
      </c>
      <c r="O44679" s="7" t="str">
        <f>TEXT(Table1[[#This Row],[order_date]],"mmmm")</f>
        <v>December</v>
      </c>
      <c r="P44679" s="5" t="str">
        <f>TEXT(Table1[[#This Row],[order_time]],"hhhh")</f>
        <v>14</v>
      </c>
      <c r="Q44679" t="str">
        <f>TEXT(Table1[[#This Row],[order_date]],"yyy")</f>
        <v>2024</v>
      </c>
    </row>
    <row r="44680" spans="1:17" x14ac:dyDescent="0.3">
      <c r="A44680" s="9">
        <v>31078</v>
      </c>
      <c r="B44680" s="9">
        <v>21660</v>
      </c>
      <c r="C44680" s="14">
        <f>VALUE(1/COUNTIF(B:B,Table1[[#This Row],[order_id]]))</f>
        <v>0.25</v>
      </c>
      <c r="D44680" t="s">
        <v>8794</v>
      </c>
      <c r="E44680" s="10">
        <v>1</v>
      </c>
      <c r="F44680" s="18">
        <v>45654</v>
      </c>
      <c r="G44680" s="5" t="s">
        <v>12782</v>
      </c>
      <c r="H44680" s="3">
        <v>139</v>
      </c>
      <c r="I44680" s="3">
        <v>139</v>
      </c>
      <c r="J44680" t="s">
        <v>8777</v>
      </c>
      <c r="K44680" t="s">
        <v>8782</v>
      </c>
      <c r="L44680" t="s">
        <v>8795</v>
      </c>
      <c r="M44680" t="s">
        <v>14211</v>
      </c>
      <c r="N44680" s="7" t="str">
        <f>TEXT(Table1[[#This Row],[order_date]],"dddd")</f>
        <v>Saturday</v>
      </c>
      <c r="O44680" s="7" t="str">
        <f>TEXT(Table1[[#This Row],[order_date]],"mmmm")</f>
        <v>December</v>
      </c>
      <c r="P44680" s="5" t="str">
        <f>TEXT(Table1[[#This Row],[order_time]],"hhhh")</f>
        <v>14</v>
      </c>
      <c r="Q44680" t="str">
        <f>TEXT(Table1[[#This Row],[order_date]],"yyy")</f>
        <v>2024</v>
      </c>
    </row>
    <row r="44681" spans="1:17" x14ac:dyDescent="0.3">
      <c r="A44681" s="9">
        <v>31579</v>
      </c>
      <c r="B44681" s="9">
        <v>21845</v>
      </c>
      <c r="C44681" s="14">
        <f>VALUE(1/COUNTIF(B:B,Table1[[#This Row],[order_id]]))</f>
        <v>1</v>
      </c>
      <c r="D44681" t="s">
        <v>14</v>
      </c>
      <c r="E44681" s="10">
        <v>1</v>
      </c>
      <c r="F44681" s="18">
        <v>45654</v>
      </c>
      <c r="G44681" s="5" t="s">
        <v>5885</v>
      </c>
      <c r="H44681" s="3">
        <v>35</v>
      </c>
      <c r="I44681" s="3">
        <v>35</v>
      </c>
      <c r="J44681" t="s">
        <v>8780</v>
      </c>
      <c r="K44681" t="s">
        <v>8786</v>
      </c>
      <c r="L44681" t="s">
        <v>8792</v>
      </c>
      <c r="M44681" t="s">
        <v>8806</v>
      </c>
      <c r="N44681" s="7" t="str">
        <f>TEXT(Table1[[#This Row],[order_date]],"dddd")</f>
        <v>Saturday</v>
      </c>
      <c r="O44681" s="7" t="str">
        <f>TEXT(Table1[[#This Row],[order_date]],"mmmm")</f>
        <v>December</v>
      </c>
      <c r="P44681" s="5" t="str">
        <f>TEXT(Table1[[#This Row],[order_time]],"hhhh")</f>
        <v>20</v>
      </c>
      <c r="Q44681" t="str">
        <f>TEXT(Table1[[#This Row],[order_date]],"yyy")</f>
        <v>2024</v>
      </c>
    </row>
    <row r="44682" spans="1:17" x14ac:dyDescent="0.3">
      <c r="A44682" s="9">
        <v>31702</v>
      </c>
      <c r="B44682" s="9">
        <v>21889</v>
      </c>
      <c r="C44682" s="14">
        <f>VALUE(1/COUNTIF(B:B,Table1[[#This Row],[order_id]]))</f>
        <v>0.25</v>
      </c>
      <c r="D44682" t="s">
        <v>13</v>
      </c>
      <c r="E44682" s="10">
        <v>1</v>
      </c>
      <c r="F44682" s="18">
        <v>45654</v>
      </c>
      <c r="G44682" s="5" t="s">
        <v>1587</v>
      </c>
      <c r="H44682" s="3">
        <v>99</v>
      </c>
      <c r="I44682" s="3">
        <v>99</v>
      </c>
      <c r="J44682" t="s">
        <v>8779</v>
      </c>
      <c r="K44682" t="s">
        <v>8785</v>
      </c>
      <c r="L44682" t="s">
        <v>8791</v>
      </c>
      <c r="M44682" t="s">
        <v>8805</v>
      </c>
      <c r="N44682" s="7" t="str">
        <f>TEXT(Table1[[#This Row],[order_date]],"dddd")</f>
        <v>Saturday</v>
      </c>
      <c r="O44682" s="7" t="str">
        <f>TEXT(Table1[[#This Row],[order_date]],"mmmm")</f>
        <v>December</v>
      </c>
      <c r="P44682" s="5" t="str">
        <f>TEXT(Table1[[#This Row],[order_time]],"hhhh")</f>
        <v>20</v>
      </c>
      <c r="Q44682" t="str">
        <f>TEXT(Table1[[#This Row],[order_date]],"yyy")</f>
        <v>2024</v>
      </c>
    </row>
    <row r="44683" spans="1:17" x14ac:dyDescent="0.3">
      <c r="A44683" s="9">
        <v>31703</v>
      </c>
      <c r="B44683" s="9">
        <v>21889</v>
      </c>
      <c r="C44683" s="14">
        <f>VALUE(1/COUNTIF(B:B,Table1[[#This Row],[order_id]]))</f>
        <v>0.25</v>
      </c>
      <c r="D44683" t="s">
        <v>8796</v>
      </c>
      <c r="E44683" s="10">
        <v>1</v>
      </c>
      <c r="F44683" s="18">
        <v>45654</v>
      </c>
      <c r="G44683" s="5" t="s">
        <v>1587</v>
      </c>
      <c r="H44683" s="3">
        <v>189</v>
      </c>
      <c r="I44683" s="3">
        <v>189</v>
      </c>
      <c r="J44683" t="s">
        <v>8778</v>
      </c>
      <c r="K44683" t="s">
        <v>8783</v>
      </c>
      <c r="L44683" t="s">
        <v>8797</v>
      </c>
      <c r="M44683" t="s">
        <v>8805</v>
      </c>
      <c r="N44683" s="7" t="str">
        <f>TEXT(Table1[[#This Row],[order_date]],"dddd")</f>
        <v>Saturday</v>
      </c>
      <c r="O44683" s="7" t="str">
        <f>TEXT(Table1[[#This Row],[order_date]],"mmmm")</f>
        <v>December</v>
      </c>
      <c r="P44683" s="5" t="str">
        <f>TEXT(Table1[[#This Row],[order_time]],"hhhh")</f>
        <v>20</v>
      </c>
      <c r="Q44683" t="str">
        <f>TEXT(Table1[[#This Row],[order_date]],"yyy")</f>
        <v>2024</v>
      </c>
    </row>
    <row r="44684" spans="1:17" x14ac:dyDescent="0.3">
      <c r="A44684" s="9">
        <v>31704</v>
      </c>
      <c r="B44684" s="9">
        <v>21889</v>
      </c>
      <c r="C44684" s="14">
        <f>VALUE(1/COUNTIF(B:B,Table1[[#This Row],[order_id]]))</f>
        <v>0.25</v>
      </c>
      <c r="D44684" t="s">
        <v>8799</v>
      </c>
      <c r="E44684" s="10">
        <v>1</v>
      </c>
      <c r="F44684" s="18">
        <v>45654</v>
      </c>
      <c r="G44684" s="5" t="s">
        <v>1587</v>
      </c>
      <c r="H44684" s="3">
        <v>59</v>
      </c>
      <c r="I44684" s="3">
        <v>59</v>
      </c>
      <c r="J44684" t="s">
        <v>8777</v>
      </c>
      <c r="K44684" t="s">
        <v>8788</v>
      </c>
      <c r="L44684" t="s">
        <v>8800</v>
      </c>
      <c r="M44684" t="s">
        <v>8805</v>
      </c>
      <c r="N44684" s="7" t="str">
        <f>TEXT(Table1[[#This Row],[order_date]],"dddd")</f>
        <v>Saturday</v>
      </c>
      <c r="O44684" s="7" t="str">
        <f>TEXT(Table1[[#This Row],[order_date]],"mmmm")</f>
        <v>December</v>
      </c>
      <c r="P44684" s="5" t="str">
        <f>TEXT(Table1[[#This Row],[order_time]],"hhhh")</f>
        <v>20</v>
      </c>
      <c r="Q44684" t="str">
        <f>TEXT(Table1[[#This Row],[order_date]],"yyy")</f>
        <v>2024</v>
      </c>
    </row>
    <row r="44685" spans="1:17" x14ac:dyDescent="0.3">
      <c r="A44685" s="9">
        <v>31705</v>
      </c>
      <c r="B44685" s="9">
        <v>21889</v>
      </c>
      <c r="C44685" s="14">
        <f>VALUE(1/COUNTIF(B:B,Table1[[#This Row],[order_id]]))</f>
        <v>0.25</v>
      </c>
      <c r="D44685" t="s">
        <v>8801</v>
      </c>
      <c r="E44685" s="10">
        <v>1</v>
      </c>
      <c r="F44685" s="18">
        <v>45654</v>
      </c>
      <c r="G44685" s="5" t="s">
        <v>1587</v>
      </c>
      <c r="H44685" s="3">
        <v>209</v>
      </c>
      <c r="I44685" s="3">
        <v>209</v>
      </c>
      <c r="J44685" t="s">
        <v>8777</v>
      </c>
      <c r="K44685" t="s">
        <v>8789</v>
      </c>
      <c r="L44685" t="s">
        <v>8802</v>
      </c>
      <c r="M44685" t="s">
        <v>8805</v>
      </c>
      <c r="N44685" s="7" t="str">
        <f>TEXT(Table1[[#This Row],[order_date]],"dddd")</f>
        <v>Saturday</v>
      </c>
      <c r="O44685" s="7" t="str">
        <f>TEXT(Table1[[#This Row],[order_date]],"mmmm")</f>
        <v>December</v>
      </c>
      <c r="P44685" s="5" t="str">
        <f>TEXT(Table1[[#This Row],[order_time]],"hhhh")</f>
        <v>20</v>
      </c>
      <c r="Q44685" t="str">
        <f>TEXT(Table1[[#This Row],[order_date]],"yyy")</f>
        <v>2024</v>
      </c>
    </row>
    <row r="44686" spans="1:17" x14ac:dyDescent="0.3">
      <c r="A44686" s="9">
        <v>32359</v>
      </c>
      <c r="B44686" s="9">
        <v>22143</v>
      </c>
      <c r="C44686" s="14">
        <f>VALUE(1/COUNTIF(B:B,Table1[[#This Row],[order_id]]))</f>
        <v>1</v>
      </c>
      <c r="D44686" t="s">
        <v>15</v>
      </c>
      <c r="E44686" s="10">
        <v>1</v>
      </c>
      <c r="F44686" s="18">
        <v>45654</v>
      </c>
      <c r="G44686" s="5" t="s">
        <v>2711</v>
      </c>
      <c r="H44686" s="3">
        <v>49</v>
      </c>
      <c r="I44686" s="3">
        <v>49</v>
      </c>
      <c r="J44686" t="s">
        <v>8779</v>
      </c>
      <c r="K44686" t="s">
        <v>8787</v>
      </c>
      <c r="L44686" t="s">
        <v>8793</v>
      </c>
      <c r="M44686" t="s">
        <v>8806</v>
      </c>
      <c r="N44686" s="7" t="str">
        <f>TEXT(Table1[[#This Row],[order_date]],"dddd")</f>
        <v>Saturday</v>
      </c>
      <c r="O44686" s="7" t="str">
        <f>TEXT(Table1[[#This Row],[order_date]],"mmmm")</f>
        <v>December</v>
      </c>
      <c r="P44686" s="5" t="str">
        <f>TEXT(Table1[[#This Row],[order_time]],"hhhh")</f>
        <v>19</v>
      </c>
      <c r="Q44686" t="str">
        <f>TEXT(Table1[[#This Row],[order_date]],"yyy")</f>
        <v>2024</v>
      </c>
    </row>
    <row r="44687" spans="1:17" x14ac:dyDescent="0.3">
      <c r="A44687" s="9">
        <v>32636</v>
      </c>
      <c r="B44687" s="9">
        <v>22253</v>
      </c>
      <c r="C44687" s="14">
        <f>VALUE(1/COUNTIF(B:B,Table1[[#This Row],[order_id]]))</f>
        <v>0.33333333333333331</v>
      </c>
      <c r="D44687" t="s">
        <v>8799</v>
      </c>
      <c r="E44687" s="10">
        <v>3</v>
      </c>
      <c r="F44687" s="18">
        <v>45654</v>
      </c>
      <c r="G44687" s="5" t="s">
        <v>12945</v>
      </c>
      <c r="H44687" s="3">
        <v>59</v>
      </c>
      <c r="I44687" s="3">
        <v>177</v>
      </c>
      <c r="J44687" t="s">
        <v>8777</v>
      </c>
      <c r="K44687" t="s">
        <v>8788</v>
      </c>
      <c r="L44687" t="s">
        <v>8800</v>
      </c>
      <c r="M44687" t="s">
        <v>8804</v>
      </c>
      <c r="N44687" s="7" t="str">
        <f>TEXT(Table1[[#This Row],[order_date]],"dddd")</f>
        <v>Saturday</v>
      </c>
      <c r="O44687" s="7" t="str">
        <f>TEXT(Table1[[#This Row],[order_date]],"mmmm")</f>
        <v>December</v>
      </c>
      <c r="P44687" s="5" t="str">
        <f>TEXT(Table1[[#This Row],[order_time]],"hhhh")</f>
        <v>17</v>
      </c>
      <c r="Q44687" t="str">
        <f>TEXT(Table1[[#This Row],[order_date]],"yyy")</f>
        <v>2024</v>
      </c>
    </row>
    <row r="44688" spans="1:17" x14ac:dyDescent="0.3">
      <c r="A44688" s="9">
        <v>32637</v>
      </c>
      <c r="B44688" s="9">
        <v>22253</v>
      </c>
      <c r="C44688" s="14">
        <f>VALUE(1/COUNTIF(B:B,Table1[[#This Row],[order_id]]))</f>
        <v>0.33333333333333331</v>
      </c>
      <c r="D44688" t="s">
        <v>15</v>
      </c>
      <c r="E44688" s="10">
        <v>1</v>
      </c>
      <c r="F44688" s="18">
        <v>45654</v>
      </c>
      <c r="G44688" s="5" t="s">
        <v>12945</v>
      </c>
      <c r="H44688" s="3">
        <v>49</v>
      </c>
      <c r="I44688" s="3">
        <v>49</v>
      </c>
      <c r="J44688" t="s">
        <v>8779</v>
      </c>
      <c r="K44688" t="s">
        <v>8787</v>
      </c>
      <c r="L44688" t="s">
        <v>8793</v>
      </c>
      <c r="M44688" t="s">
        <v>8804</v>
      </c>
      <c r="N44688" s="7" t="str">
        <f>TEXT(Table1[[#This Row],[order_date]],"dddd")</f>
        <v>Saturday</v>
      </c>
      <c r="O44688" s="7" t="str">
        <f>TEXT(Table1[[#This Row],[order_date]],"mmmm")</f>
        <v>December</v>
      </c>
      <c r="P44688" s="5" t="str">
        <f>TEXT(Table1[[#This Row],[order_time]],"hhhh")</f>
        <v>17</v>
      </c>
      <c r="Q44688" t="str">
        <f>TEXT(Table1[[#This Row],[order_date]],"yyy")</f>
        <v>2024</v>
      </c>
    </row>
    <row r="44689" spans="1:17" x14ac:dyDescent="0.3">
      <c r="A44689" s="9">
        <v>32638</v>
      </c>
      <c r="B44689" s="9">
        <v>22253</v>
      </c>
      <c r="C44689" s="14">
        <f>VALUE(1/COUNTIF(B:B,Table1[[#This Row],[order_id]]))</f>
        <v>0.33333333333333331</v>
      </c>
      <c r="D44689" t="s">
        <v>15</v>
      </c>
      <c r="E44689" s="10">
        <v>3</v>
      </c>
      <c r="F44689" s="18">
        <v>45654</v>
      </c>
      <c r="G44689" s="5" t="s">
        <v>12945</v>
      </c>
      <c r="H44689" s="3">
        <v>49</v>
      </c>
      <c r="I44689" s="3">
        <v>147</v>
      </c>
      <c r="J44689" t="s">
        <v>8779</v>
      </c>
      <c r="K44689" t="s">
        <v>8787</v>
      </c>
      <c r="L44689" t="s">
        <v>8793</v>
      </c>
      <c r="M44689" t="s">
        <v>8804</v>
      </c>
      <c r="N44689" s="7" t="str">
        <f>TEXT(Table1[[#This Row],[order_date]],"dddd")</f>
        <v>Saturday</v>
      </c>
      <c r="O44689" s="7" t="str">
        <f>TEXT(Table1[[#This Row],[order_date]],"mmmm")</f>
        <v>December</v>
      </c>
      <c r="P44689" s="5" t="str">
        <f>TEXT(Table1[[#This Row],[order_time]],"hhhh")</f>
        <v>17</v>
      </c>
      <c r="Q44689" t="str">
        <f>TEXT(Table1[[#This Row],[order_date]],"yyy")</f>
        <v>2024</v>
      </c>
    </row>
    <row r="44690" spans="1:17" x14ac:dyDescent="0.3">
      <c r="A44690" s="9">
        <v>32890</v>
      </c>
      <c r="B44690" s="9">
        <v>22350</v>
      </c>
      <c r="C44690" s="14">
        <f>VALUE(1/COUNTIF(B:B,Table1[[#This Row],[order_id]]))</f>
        <v>0.25</v>
      </c>
      <c r="D44690" t="s">
        <v>12</v>
      </c>
      <c r="E44690" s="10">
        <v>1</v>
      </c>
      <c r="F44690" s="18">
        <v>45654</v>
      </c>
      <c r="G44690" s="5" t="s">
        <v>5463</v>
      </c>
      <c r="H44690" s="3">
        <v>169</v>
      </c>
      <c r="I44690" s="3">
        <v>169</v>
      </c>
      <c r="J44690" t="s">
        <v>8776</v>
      </c>
      <c r="K44690" t="s">
        <v>8784</v>
      </c>
      <c r="L44690" t="s">
        <v>8798</v>
      </c>
      <c r="M44690" t="s">
        <v>14211</v>
      </c>
      <c r="N44690" s="7" t="str">
        <f>TEXT(Table1[[#This Row],[order_date]],"dddd")</f>
        <v>Saturday</v>
      </c>
      <c r="O44690" s="7" t="str">
        <f>TEXT(Table1[[#This Row],[order_date]],"mmmm")</f>
        <v>December</v>
      </c>
      <c r="P44690" s="5" t="str">
        <f>TEXT(Table1[[#This Row],[order_time]],"hhhh")</f>
        <v>12</v>
      </c>
      <c r="Q44690" t="str">
        <f>TEXT(Table1[[#This Row],[order_date]],"yyy")</f>
        <v>2024</v>
      </c>
    </row>
    <row r="44691" spans="1:17" x14ac:dyDescent="0.3">
      <c r="A44691" s="9">
        <v>32891</v>
      </c>
      <c r="B44691" s="9">
        <v>22350</v>
      </c>
      <c r="C44691" s="14">
        <f>VALUE(1/COUNTIF(B:B,Table1[[#This Row],[order_id]]))</f>
        <v>0.25</v>
      </c>
      <c r="D44691" t="s">
        <v>8801</v>
      </c>
      <c r="E44691" s="10">
        <v>1</v>
      </c>
      <c r="F44691" s="18">
        <v>45654</v>
      </c>
      <c r="G44691" s="5" t="s">
        <v>5463</v>
      </c>
      <c r="H44691" s="3">
        <v>209</v>
      </c>
      <c r="I44691" s="3">
        <v>209</v>
      </c>
      <c r="J44691" t="s">
        <v>8777</v>
      </c>
      <c r="K44691" t="s">
        <v>8789</v>
      </c>
      <c r="L44691" t="s">
        <v>8802</v>
      </c>
      <c r="M44691" t="s">
        <v>14211</v>
      </c>
      <c r="N44691" s="7" t="str">
        <f>TEXT(Table1[[#This Row],[order_date]],"dddd")</f>
        <v>Saturday</v>
      </c>
      <c r="O44691" s="7" t="str">
        <f>TEXT(Table1[[#This Row],[order_date]],"mmmm")</f>
        <v>December</v>
      </c>
      <c r="P44691" s="5" t="str">
        <f>TEXT(Table1[[#This Row],[order_time]],"hhhh")</f>
        <v>12</v>
      </c>
      <c r="Q44691" t="str">
        <f>TEXT(Table1[[#This Row],[order_date]],"yyy")</f>
        <v>2024</v>
      </c>
    </row>
    <row r="44692" spans="1:17" x14ac:dyDescent="0.3">
      <c r="A44692" s="9">
        <v>32892</v>
      </c>
      <c r="B44692" s="9">
        <v>22350</v>
      </c>
      <c r="C44692" s="14">
        <f>VALUE(1/COUNTIF(B:B,Table1[[#This Row],[order_id]]))</f>
        <v>0.25</v>
      </c>
      <c r="D44692" t="s">
        <v>8796</v>
      </c>
      <c r="E44692" s="10">
        <v>1</v>
      </c>
      <c r="F44692" s="18">
        <v>45654</v>
      </c>
      <c r="G44692" s="5" t="s">
        <v>5463</v>
      </c>
      <c r="H44692" s="3">
        <v>189</v>
      </c>
      <c r="I44692" s="3">
        <v>189</v>
      </c>
      <c r="J44692" t="s">
        <v>8778</v>
      </c>
      <c r="K44692" t="s">
        <v>8783</v>
      </c>
      <c r="L44692" t="s">
        <v>8797</v>
      </c>
      <c r="M44692" t="s">
        <v>14211</v>
      </c>
      <c r="N44692" s="7" t="str">
        <f>TEXT(Table1[[#This Row],[order_date]],"dddd")</f>
        <v>Saturday</v>
      </c>
      <c r="O44692" s="7" t="str">
        <f>TEXT(Table1[[#This Row],[order_date]],"mmmm")</f>
        <v>December</v>
      </c>
      <c r="P44692" s="5" t="str">
        <f>TEXT(Table1[[#This Row],[order_time]],"hhhh")</f>
        <v>12</v>
      </c>
      <c r="Q44692" t="str">
        <f>TEXT(Table1[[#This Row],[order_date]],"yyy")</f>
        <v>2024</v>
      </c>
    </row>
    <row r="44693" spans="1:17" x14ac:dyDescent="0.3">
      <c r="A44693" s="9">
        <v>32893</v>
      </c>
      <c r="B44693" s="9">
        <v>22350</v>
      </c>
      <c r="C44693" s="14">
        <f>VALUE(1/COUNTIF(B:B,Table1[[#This Row],[order_id]]))</f>
        <v>0.25</v>
      </c>
      <c r="D44693" t="s">
        <v>13</v>
      </c>
      <c r="E44693" s="10">
        <v>1</v>
      </c>
      <c r="F44693" s="18">
        <v>45654</v>
      </c>
      <c r="G44693" s="5" t="s">
        <v>5463</v>
      </c>
      <c r="H44693" s="3">
        <v>99</v>
      </c>
      <c r="I44693" s="3">
        <v>99</v>
      </c>
      <c r="J44693" t="s">
        <v>8779</v>
      </c>
      <c r="K44693" t="s">
        <v>8785</v>
      </c>
      <c r="L44693" t="s">
        <v>8791</v>
      </c>
      <c r="M44693" t="s">
        <v>14211</v>
      </c>
      <c r="N44693" s="7" t="str">
        <f>TEXT(Table1[[#This Row],[order_date]],"dddd")</f>
        <v>Saturday</v>
      </c>
      <c r="O44693" s="7" t="str">
        <f>TEXT(Table1[[#This Row],[order_date]],"mmmm")</f>
        <v>December</v>
      </c>
      <c r="P44693" s="5" t="str">
        <f>TEXT(Table1[[#This Row],[order_time]],"hhhh")</f>
        <v>12</v>
      </c>
      <c r="Q44693" t="str">
        <f>TEXT(Table1[[#This Row],[order_date]],"yyy")</f>
        <v>2024</v>
      </c>
    </row>
    <row r="44694" spans="1:17" x14ac:dyDescent="0.3">
      <c r="A44694" s="9">
        <v>33526</v>
      </c>
      <c r="B44694" s="9">
        <v>22580</v>
      </c>
      <c r="C44694" s="14">
        <f>VALUE(1/COUNTIF(B:B,Table1[[#This Row],[order_id]]))</f>
        <v>0.5</v>
      </c>
      <c r="D44694" t="s">
        <v>8801</v>
      </c>
      <c r="E44694" s="10">
        <v>1</v>
      </c>
      <c r="F44694" s="18">
        <v>45654</v>
      </c>
      <c r="G44694" s="5" t="s">
        <v>1198</v>
      </c>
      <c r="H44694" s="3">
        <v>209</v>
      </c>
      <c r="I44694" s="3">
        <v>209</v>
      </c>
      <c r="J44694" t="s">
        <v>8777</v>
      </c>
      <c r="K44694" t="s">
        <v>8789</v>
      </c>
      <c r="L44694" t="s">
        <v>8802</v>
      </c>
      <c r="M44694" t="s">
        <v>14211</v>
      </c>
      <c r="N44694" s="7" t="str">
        <f>TEXT(Table1[[#This Row],[order_date]],"dddd")</f>
        <v>Saturday</v>
      </c>
      <c r="O44694" s="7" t="str">
        <f>TEXT(Table1[[#This Row],[order_date]],"mmmm")</f>
        <v>December</v>
      </c>
      <c r="P44694" s="5" t="str">
        <f>TEXT(Table1[[#This Row],[order_time]],"hhhh")</f>
        <v>16</v>
      </c>
      <c r="Q44694" t="str">
        <f>TEXT(Table1[[#This Row],[order_date]],"yyy")</f>
        <v>2024</v>
      </c>
    </row>
    <row r="44695" spans="1:17" x14ac:dyDescent="0.3">
      <c r="A44695" s="9">
        <v>33527</v>
      </c>
      <c r="B44695" s="9">
        <v>22580</v>
      </c>
      <c r="C44695" s="14">
        <f>VALUE(1/COUNTIF(B:B,Table1[[#This Row],[order_id]]))</f>
        <v>0.5</v>
      </c>
      <c r="D44695" t="s">
        <v>11</v>
      </c>
      <c r="E44695" s="10">
        <v>1</v>
      </c>
      <c r="F44695" s="18">
        <v>45654</v>
      </c>
      <c r="G44695" s="5" t="s">
        <v>1198</v>
      </c>
      <c r="H44695" s="3">
        <v>79</v>
      </c>
      <c r="I44695" s="3">
        <v>79</v>
      </c>
      <c r="J44695" t="s">
        <v>8776</v>
      </c>
      <c r="K44695" t="s">
        <v>8781</v>
      </c>
      <c r="L44695" t="s">
        <v>8790</v>
      </c>
      <c r="M44695" t="s">
        <v>14211</v>
      </c>
      <c r="N44695" s="7" t="str">
        <f>TEXT(Table1[[#This Row],[order_date]],"dddd")</f>
        <v>Saturday</v>
      </c>
      <c r="O44695" s="7" t="str">
        <f>TEXT(Table1[[#This Row],[order_date]],"mmmm")</f>
        <v>December</v>
      </c>
      <c r="P44695" s="5" t="str">
        <f>TEXT(Table1[[#This Row],[order_time]],"hhhh")</f>
        <v>16</v>
      </c>
      <c r="Q44695" t="str">
        <f>TEXT(Table1[[#This Row],[order_date]],"yyy")</f>
        <v>2024</v>
      </c>
    </row>
    <row r="44696" spans="1:17" x14ac:dyDescent="0.3">
      <c r="A44696" s="9">
        <v>34113</v>
      </c>
      <c r="B44696" s="9">
        <v>22798</v>
      </c>
      <c r="C44696" s="14">
        <f>VALUE(1/COUNTIF(B:B,Table1[[#This Row],[order_id]]))</f>
        <v>0.5</v>
      </c>
      <c r="D44696" t="s">
        <v>11</v>
      </c>
      <c r="E44696" s="10">
        <v>1</v>
      </c>
      <c r="F44696" s="18">
        <v>45654</v>
      </c>
      <c r="G44696" s="5" t="s">
        <v>9921</v>
      </c>
      <c r="H44696" s="3">
        <v>79</v>
      </c>
      <c r="I44696" s="3">
        <v>79</v>
      </c>
      <c r="J44696" t="s">
        <v>8776</v>
      </c>
      <c r="K44696" t="s">
        <v>8781</v>
      </c>
      <c r="L44696" t="s">
        <v>8790</v>
      </c>
      <c r="M44696" t="s">
        <v>14211</v>
      </c>
      <c r="N44696" s="7" t="str">
        <f>TEXT(Table1[[#This Row],[order_date]],"dddd")</f>
        <v>Saturday</v>
      </c>
      <c r="O44696" s="7" t="str">
        <f>TEXT(Table1[[#This Row],[order_date]],"mmmm")</f>
        <v>December</v>
      </c>
      <c r="P44696" s="5" t="str">
        <f>TEXT(Table1[[#This Row],[order_time]],"hhhh")</f>
        <v>20</v>
      </c>
      <c r="Q44696" t="str">
        <f>TEXT(Table1[[#This Row],[order_date]],"yyy")</f>
        <v>2024</v>
      </c>
    </row>
    <row r="44697" spans="1:17" x14ac:dyDescent="0.3">
      <c r="A44697" s="9">
        <v>34114</v>
      </c>
      <c r="B44697" s="9">
        <v>22798</v>
      </c>
      <c r="C44697" s="14">
        <f>VALUE(1/COUNTIF(B:B,Table1[[#This Row],[order_id]]))</f>
        <v>0.5</v>
      </c>
      <c r="D44697" t="s">
        <v>12</v>
      </c>
      <c r="E44697" s="10">
        <v>1</v>
      </c>
      <c r="F44697" s="18">
        <v>45654</v>
      </c>
      <c r="G44697" s="5" t="s">
        <v>9921</v>
      </c>
      <c r="H44697" s="3">
        <v>169</v>
      </c>
      <c r="I44697" s="3">
        <v>169</v>
      </c>
      <c r="J44697" t="s">
        <v>8776</v>
      </c>
      <c r="K44697" t="s">
        <v>8784</v>
      </c>
      <c r="L44697" t="s">
        <v>8798</v>
      </c>
      <c r="M44697" t="s">
        <v>14211</v>
      </c>
      <c r="N44697" s="7" t="str">
        <f>TEXT(Table1[[#This Row],[order_date]],"dddd")</f>
        <v>Saturday</v>
      </c>
      <c r="O44697" s="7" t="str">
        <f>TEXT(Table1[[#This Row],[order_date]],"mmmm")</f>
        <v>December</v>
      </c>
      <c r="P44697" s="5" t="str">
        <f>TEXT(Table1[[#This Row],[order_time]],"hhhh")</f>
        <v>20</v>
      </c>
      <c r="Q44697" t="str">
        <f>TEXT(Table1[[#This Row],[order_date]],"yyy")</f>
        <v>2024</v>
      </c>
    </row>
    <row r="44698" spans="1:17" x14ac:dyDescent="0.3">
      <c r="A44698" s="9">
        <v>34913</v>
      </c>
      <c r="B44698" s="9">
        <v>23109</v>
      </c>
      <c r="C44698" s="14">
        <f>VALUE(1/COUNTIF(B:B,Table1[[#This Row],[order_id]]))</f>
        <v>1</v>
      </c>
      <c r="D44698" t="s">
        <v>14</v>
      </c>
      <c r="E44698" s="10">
        <v>1</v>
      </c>
      <c r="F44698" s="18">
        <v>45654</v>
      </c>
      <c r="G44698" s="5" t="s">
        <v>8562</v>
      </c>
      <c r="H44698" s="3">
        <v>35</v>
      </c>
      <c r="I44698" s="3">
        <v>35</v>
      </c>
      <c r="J44698" t="s">
        <v>8780</v>
      </c>
      <c r="K44698" t="s">
        <v>8786</v>
      </c>
      <c r="L44698" t="s">
        <v>8792</v>
      </c>
      <c r="M44698" t="s">
        <v>8806</v>
      </c>
      <c r="N44698" s="7" t="str">
        <f>TEXT(Table1[[#This Row],[order_date]],"dddd")</f>
        <v>Saturday</v>
      </c>
      <c r="O44698" s="7" t="str">
        <f>TEXT(Table1[[#This Row],[order_date]],"mmmm")</f>
        <v>December</v>
      </c>
      <c r="P44698" s="5" t="str">
        <f>TEXT(Table1[[#This Row],[order_time]],"hhhh")</f>
        <v>10</v>
      </c>
      <c r="Q44698" t="str">
        <f>TEXT(Table1[[#This Row],[order_date]],"yyy")</f>
        <v>2024</v>
      </c>
    </row>
    <row r="44699" spans="1:17" x14ac:dyDescent="0.3">
      <c r="A44699" s="9">
        <v>35245</v>
      </c>
      <c r="B44699" s="9">
        <v>23233</v>
      </c>
      <c r="C44699" s="14">
        <f>VALUE(1/COUNTIF(B:B,Table1[[#This Row],[order_id]]))</f>
        <v>0.5</v>
      </c>
      <c r="D44699" t="s">
        <v>8794</v>
      </c>
      <c r="E44699" s="10">
        <v>1</v>
      </c>
      <c r="F44699" s="18">
        <v>45654</v>
      </c>
      <c r="G44699" s="5" t="s">
        <v>289</v>
      </c>
      <c r="H44699" s="3">
        <v>139</v>
      </c>
      <c r="I44699" s="3">
        <v>139</v>
      </c>
      <c r="J44699" t="s">
        <v>8777</v>
      </c>
      <c r="K44699" t="s">
        <v>8782</v>
      </c>
      <c r="L44699" t="s">
        <v>8795</v>
      </c>
      <c r="M44699" t="s">
        <v>14212</v>
      </c>
      <c r="N44699" s="7" t="str">
        <f>TEXT(Table1[[#This Row],[order_date]],"dddd")</f>
        <v>Saturday</v>
      </c>
      <c r="O44699" s="7" t="str">
        <f>TEXT(Table1[[#This Row],[order_date]],"mmmm")</f>
        <v>December</v>
      </c>
      <c r="P44699" s="5" t="str">
        <f>TEXT(Table1[[#This Row],[order_time]],"hhhh")</f>
        <v>21</v>
      </c>
      <c r="Q44699" t="str">
        <f>TEXT(Table1[[#This Row],[order_date]],"yyy")</f>
        <v>2024</v>
      </c>
    </row>
    <row r="44700" spans="1:17" x14ac:dyDescent="0.3">
      <c r="A44700" s="9">
        <v>35246</v>
      </c>
      <c r="B44700" s="9">
        <v>23233</v>
      </c>
      <c r="C44700" s="14">
        <f>VALUE(1/COUNTIF(B:B,Table1[[#This Row],[order_id]]))</f>
        <v>0.5</v>
      </c>
      <c r="D44700" t="s">
        <v>8794</v>
      </c>
      <c r="E44700" s="10">
        <v>1</v>
      </c>
      <c r="F44700" s="18">
        <v>45654</v>
      </c>
      <c r="G44700" s="5" t="s">
        <v>289</v>
      </c>
      <c r="H44700" s="3">
        <v>139</v>
      </c>
      <c r="I44700" s="3">
        <v>139</v>
      </c>
      <c r="J44700" t="s">
        <v>8777</v>
      </c>
      <c r="K44700" t="s">
        <v>8782</v>
      </c>
      <c r="L44700" t="s">
        <v>8795</v>
      </c>
      <c r="M44700" t="s">
        <v>14212</v>
      </c>
      <c r="N44700" s="7" t="str">
        <f>TEXT(Table1[[#This Row],[order_date]],"dddd")</f>
        <v>Saturday</v>
      </c>
      <c r="O44700" s="7" t="str">
        <f>TEXT(Table1[[#This Row],[order_date]],"mmmm")</f>
        <v>December</v>
      </c>
      <c r="P44700" s="5" t="str">
        <f>TEXT(Table1[[#This Row],[order_time]],"hhhh")</f>
        <v>21</v>
      </c>
      <c r="Q44700" t="str">
        <f>TEXT(Table1[[#This Row],[order_date]],"yyy")</f>
        <v>2024</v>
      </c>
    </row>
    <row r="44701" spans="1:17" x14ac:dyDescent="0.3">
      <c r="A44701" s="9">
        <v>35252</v>
      </c>
      <c r="B44701" s="9">
        <v>23237</v>
      </c>
      <c r="C44701" s="14">
        <f>VALUE(1/COUNTIF(B:B,Table1[[#This Row],[order_id]]))</f>
        <v>1</v>
      </c>
      <c r="D44701" t="s">
        <v>14</v>
      </c>
      <c r="E44701" s="10">
        <v>1</v>
      </c>
      <c r="F44701" s="18">
        <v>45654</v>
      </c>
      <c r="G44701" s="5" t="s">
        <v>75</v>
      </c>
      <c r="H44701" s="3">
        <v>35</v>
      </c>
      <c r="I44701" s="3">
        <v>35</v>
      </c>
      <c r="J44701" t="s">
        <v>8780</v>
      </c>
      <c r="K44701" t="s">
        <v>8786</v>
      </c>
      <c r="L44701" t="s">
        <v>8792</v>
      </c>
      <c r="M44701" t="s">
        <v>8804</v>
      </c>
      <c r="N44701" s="7" t="str">
        <f>TEXT(Table1[[#This Row],[order_date]],"dddd")</f>
        <v>Saturday</v>
      </c>
      <c r="O44701" s="7" t="str">
        <f>TEXT(Table1[[#This Row],[order_date]],"mmmm")</f>
        <v>December</v>
      </c>
      <c r="P44701" s="5" t="str">
        <f>TEXT(Table1[[#This Row],[order_time]],"hhhh")</f>
        <v>12</v>
      </c>
      <c r="Q44701" t="str">
        <f>TEXT(Table1[[#This Row],[order_date]],"yyy")</f>
        <v>2024</v>
      </c>
    </row>
    <row r="44702" spans="1:17" x14ac:dyDescent="0.3">
      <c r="A44702" s="9">
        <v>35411</v>
      </c>
      <c r="B44702" s="9">
        <v>23301</v>
      </c>
      <c r="C44702" s="14">
        <f>VALUE(1/COUNTIF(B:B,Table1[[#This Row],[order_id]]))</f>
        <v>1</v>
      </c>
      <c r="D44702" t="s">
        <v>14</v>
      </c>
      <c r="E44702" s="10">
        <v>1</v>
      </c>
      <c r="F44702" s="18">
        <v>45654</v>
      </c>
      <c r="G44702" s="5" t="s">
        <v>13223</v>
      </c>
      <c r="H44702" s="3">
        <v>35</v>
      </c>
      <c r="I44702" s="3">
        <v>35</v>
      </c>
      <c r="J44702" t="s">
        <v>8780</v>
      </c>
      <c r="K44702" t="s">
        <v>8786</v>
      </c>
      <c r="L44702" t="s">
        <v>8792</v>
      </c>
      <c r="M44702" t="s">
        <v>14211</v>
      </c>
      <c r="N44702" s="7" t="str">
        <f>TEXT(Table1[[#This Row],[order_date]],"dddd")</f>
        <v>Saturday</v>
      </c>
      <c r="O44702" s="7" t="str">
        <f>TEXT(Table1[[#This Row],[order_date]],"mmmm")</f>
        <v>December</v>
      </c>
      <c r="P44702" s="5" t="str">
        <f>TEXT(Table1[[#This Row],[order_time]],"hhhh")</f>
        <v>11</v>
      </c>
      <c r="Q44702" t="str">
        <f>TEXT(Table1[[#This Row],[order_date]],"yyy")</f>
        <v>2024</v>
      </c>
    </row>
    <row r="44703" spans="1:17" x14ac:dyDescent="0.3">
      <c r="A44703" s="9">
        <v>35937</v>
      </c>
      <c r="B44703" s="9">
        <v>23504</v>
      </c>
      <c r="C44703" s="14">
        <f>VALUE(1/COUNTIF(B:B,Table1[[#This Row],[order_id]]))</f>
        <v>0.33333333333333331</v>
      </c>
      <c r="D44703" t="s">
        <v>8796</v>
      </c>
      <c r="E44703" s="10">
        <v>1</v>
      </c>
      <c r="F44703" s="18">
        <v>45654</v>
      </c>
      <c r="G44703" s="5" t="s">
        <v>6729</v>
      </c>
      <c r="H44703" s="3">
        <v>189</v>
      </c>
      <c r="I44703" s="3">
        <v>189</v>
      </c>
      <c r="J44703" t="s">
        <v>8778</v>
      </c>
      <c r="K44703" t="s">
        <v>8783</v>
      </c>
      <c r="L44703" t="s">
        <v>8797</v>
      </c>
      <c r="M44703" t="s">
        <v>8804</v>
      </c>
      <c r="N44703" s="7" t="str">
        <f>TEXT(Table1[[#This Row],[order_date]],"dddd")</f>
        <v>Saturday</v>
      </c>
      <c r="O44703" s="7" t="str">
        <f>TEXT(Table1[[#This Row],[order_date]],"mmmm")</f>
        <v>December</v>
      </c>
      <c r="P44703" s="5" t="str">
        <f>TEXT(Table1[[#This Row],[order_time]],"hhhh")</f>
        <v>18</v>
      </c>
      <c r="Q44703" t="str">
        <f>TEXT(Table1[[#This Row],[order_date]],"yyy")</f>
        <v>2024</v>
      </c>
    </row>
    <row r="44704" spans="1:17" x14ac:dyDescent="0.3">
      <c r="A44704" s="9">
        <v>35938</v>
      </c>
      <c r="B44704" s="9">
        <v>23504</v>
      </c>
      <c r="C44704" s="14">
        <f>VALUE(1/COUNTIF(B:B,Table1[[#This Row],[order_id]]))</f>
        <v>0.33333333333333331</v>
      </c>
      <c r="D44704" t="s">
        <v>11</v>
      </c>
      <c r="E44704" s="10">
        <v>1</v>
      </c>
      <c r="F44704" s="18">
        <v>45654</v>
      </c>
      <c r="G44704" s="5" t="s">
        <v>6729</v>
      </c>
      <c r="H44704" s="3">
        <v>79</v>
      </c>
      <c r="I44704" s="3">
        <v>79</v>
      </c>
      <c r="J44704" t="s">
        <v>8776</v>
      </c>
      <c r="K44704" t="s">
        <v>8781</v>
      </c>
      <c r="L44704" t="s">
        <v>8790</v>
      </c>
      <c r="M44704" t="s">
        <v>8804</v>
      </c>
      <c r="N44704" s="7" t="str">
        <f>TEXT(Table1[[#This Row],[order_date]],"dddd")</f>
        <v>Saturday</v>
      </c>
      <c r="O44704" s="7" t="str">
        <f>TEXT(Table1[[#This Row],[order_date]],"mmmm")</f>
        <v>December</v>
      </c>
      <c r="P44704" s="5" t="str">
        <f>TEXT(Table1[[#This Row],[order_time]],"hhhh")</f>
        <v>18</v>
      </c>
      <c r="Q44704" t="str">
        <f>TEXT(Table1[[#This Row],[order_date]],"yyy")</f>
        <v>2024</v>
      </c>
    </row>
    <row r="44705" spans="1:17" x14ac:dyDescent="0.3">
      <c r="A44705" s="9">
        <v>35939</v>
      </c>
      <c r="B44705" s="9">
        <v>23504</v>
      </c>
      <c r="C44705" s="14">
        <f>VALUE(1/COUNTIF(B:B,Table1[[#This Row],[order_id]]))</f>
        <v>0.33333333333333331</v>
      </c>
      <c r="D44705" t="s">
        <v>8796</v>
      </c>
      <c r="E44705" s="10">
        <v>1</v>
      </c>
      <c r="F44705" s="18">
        <v>45654</v>
      </c>
      <c r="G44705" s="5" t="s">
        <v>6729</v>
      </c>
      <c r="H44705" s="3">
        <v>189</v>
      </c>
      <c r="I44705" s="3">
        <v>189</v>
      </c>
      <c r="J44705" t="s">
        <v>8778</v>
      </c>
      <c r="K44705" t="s">
        <v>8783</v>
      </c>
      <c r="L44705" t="s">
        <v>8797</v>
      </c>
      <c r="M44705" t="s">
        <v>8804</v>
      </c>
      <c r="N44705" s="7" t="str">
        <f>TEXT(Table1[[#This Row],[order_date]],"dddd")</f>
        <v>Saturday</v>
      </c>
      <c r="O44705" s="7" t="str">
        <f>TEXT(Table1[[#This Row],[order_date]],"mmmm")</f>
        <v>December</v>
      </c>
      <c r="P44705" s="5" t="str">
        <f>TEXT(Table1[[#This Row],[order_time]],"hhhh")</f>
        <v>18</v>
      </c>
      <c r="Q44705" t="str">
        <f>TEXT(Table1[[#This Row],[order_date]],"yyy")</f>
        <v>2024</v>
      </c>
    </row>
    <row r="44706" spans="1:17" x14ac:dyDescent="0.3">
      <c r="A44706" s="9">
        <v>36262</v>
      </c>
      <c r="B44706" s="9">
        <v>23621</v>
      </c>
      <c r="C44706" s="14">
        <f>VALUE(1/COUNTIF(B:B,Table1[[#This Row],[order_id]]))</f>
        <v>0.5</v>
      </c>
      <c r="D44706" t="s">
        <v>8801</v>
      </c>
      <c r="E44706" s="10">
        <v>1</v>
      </c>
      <c r="F44706" s="18">
        <v>45654</v>
      </c>
      <c r="G44706" s="5" t="s">
        <v>12273</v>
      </c>
      <c r="H44706" s="3">
        <v>209</v>
      </c>
      <c r="I44706" s="3">
        <v>209</v>
      </c>
      <c r="J44706" t="s">
        <v>8777</v>
      </c>
      <c r="K44706" t="s">
        <v>8789</v>
      </c>
      <c r="L44706" t="s">
        <v>8802</v>
      </c>
      <c r="M44706" t="s">
        <v>8804</v>
      </c>
      <c r="N44706" s="7" t="str">
        <f>TEXT(Table1[[#This Row],[order_date]],"dddd")</f>
        <v>Saturday</v>
      </c>
      <c r="O44706" s="7" t="str">
        <f>TEXT(Table1[[#This Row],[order_date]],"mmmm")</f>
        <v>December</v>
      </c>
      <c r="P44706" s="5" t="str">
        <f>TEXT(Table1[[#This Row],[order_time]],"hhhh")</f>
        <v>16</v>
      </c>
      <c r="Q44706" t="str">
        <f>TEXT(Table1[[#This Row],[order_date]],"yyy")</f>
        <v>2024</v>
      </c>
    </row>
    <row r="44707" spans="1:17" x14ac:dyDescent="0.3">
      <c r="A44707" s="9">
        <v>36263</v>
      </c>
      <c r="B44707" s="9">
        <v>23621</v>
      </c>
      <c r="C44707" s="14">
        <f>VALUE(1/COUNTIF(B:B,Table1[[#This Row],[order_id]]))</f>
        <v>0.5</v>
      </c>
      <c r="D44707" t="s">
        <v>15</v>
      </c>
      <c r="E44707" s="10">
        <v>1</v>
      </c>
      <c r="F44707" s="18">
        <v>45654</v>
      </c>
      <c r="G44707" s="5" t="s">
        <v>12273</v>
      </c>
      <c r="H44707" s="3">
        <v>49</v>
      </c>
      <c r="I44707" s="3">
        <v>49</v>
      </c>
      <c r="J44707" t="s">
        <v>8779</v>
      </c>
      <c r="K44707" t="s">
        <v>8787</v>
      </c>
      <c r="L44707" t="s">
        <v>8793</v>
      </c>
      <c r="M44707" t="s">
        <v>8804</v>
      </c>
      <c r="N44707" s="7" t="str">
        <f>TEXT(Table1[[#This Row],[order_date]],"dddd")</f>
        <v>Saturday</v>
      </c>
      <c r="O44707" s="7" t="str">
        <f>TEXT(Table1[[#This Row],[order_date]],"mmmm")</f>
        <v>December</v>
      </c>
      <c r="P44707" s="5" t="str">
        <f>TEXT(Table1[[#This Row],[order_time]],"hhhh")</f>
        <v>16</v>
      </c>
      <c r="Q44707" t="str">
        <f>TEXT(Table1[[#This Row],[order_date]],"yyy")</f>
        <v>2024</v>
      </c>
    </row>
    <row r="44708" spans="1:17" x14ac:dyDescent="0.3">
      <c r="A44708" s="9">
        <v>36436</v>
      </c>
      <c r="B44708" s="9">
        <v>23688</v>
      </c>
      <c r="C44708" s="14">
        <f>VALUE(1/COUNTIF(B:B,Table1[[#This Row],[order_id]]))</f>
        <v>0.33333333333333331</v>
      </c>
      <c r="D44708" t="s">
        <v>8794</v>
      </c>
      <c r="E44708" s="10">
        <v>1</v>
      </c>
      <c r="F44708" s="18">
        <v>45654</v>
      </c>
      <c r="G44708" s="5" t="s">
        <v>3640</v>
      </c>
      <c r="H44708" s="3">
        <v>139</v>
      </c>
      <c r="I44708" s="3">
        <v>139</v>
      </c>
      <c r="J44708" t="s">
        <v>8777</v>
      </c>
      <c r="K44708" t="s">
        <v>8782</v>
      </c>
      <c r="L44708" t="s">
        <v>8795</v>
      </c>
      <c r="M44708" t="s">
        <v>8805</v>
      </c>
      <c r="N44708" s="7" t="str">
        <f>TEXT(Table1[[#This Row],[order_date]],"dddd")</f>
        <v>Saturday</v>
      </c>
      <c r="O44708" s="7" t="str">
        <f>TEXT(Table1[[#This Row],[order_date]],"mmmm")</f>
        <v>December</v>
      </c>
      <c r="P44708" s="5" t="str">
        <f>TEXT(Table1[[#This Row],[order_time]],"hhhh")</f>
        <v>12</v>
      </c>
      <c r="Q44708" t="str">
        <f>TEXT(Table1[[#This Row],[order_date]],"yyy")</f>
        <v>2024</v>
      </c>
    </row>
    <row r="44709" spans="1:17" x14ac:dyDescent="0.3">
      <c r="A44709" s="9">
        <v>36437</v>
      </c>
      <c r="B44709" s="9">
        <v>23688</v>
      </c>
      <c r="C44709" s="14">
        <f>VALUE(1/COUNTIF(B:B,Table1[[#This Row],[order_id]]))</f>
        <v>0.33333333333333331</v>
      </c>
      <c r="D44709" t="s">
        <v>8801</v>
      </c>
      <c r="E44709" s="10">
        <v>2</v>
      </c>
      <c r="F44709" s="18">
        <v>45654</v>
      </c>
      <c r="G44709" s="5" t="s">
        <v>3640</v>
      </c>
      <c r="H44709" s="3">
        <v>209</v>
      </c>
      <c r="I44709" s="3">
        <v>418</v>
      </c>
      <c r="J44709" t="s">
        <v>8777</v>
      </c>
      <c r="K44709" t="s">
        <v>8789</v>
      </c>
      <c r="L44709" t="s">
        <v>8802</v>
      </c>
      <c r="M44709" t="s">
        <v>8805</v>
      </c>
      <c r="N44709" s="7" t="str">
        <f>TEXT(Table1[[#This Row],[order_date]],"dddd")</f>
        <v>Saturday</v>
      </c>
      <c r="O44709" s="7" t="str">
        <f>TEXT(Table1[[#This Row],[order_date]],"mmmm")</f>
        <v>December</v>
      </c>
      <c r="P44709" s="5" t="str">
        <f>TEXT(Table1[[#This Row],[order_time]],"hhhh")</f>
        <v>12</v>
      </c>
      <c r="Q44709" t="str">
        <f>TEXT(Table1[[#This Row],[order_date]],"yyy")</f>
        <v>2024</v>
      </c>
    </row>
    <row r="44710" spans="1:17" x14ac:dyDescent="0.3">
      <c r="A44710" s="9">
        <v>36438</v>
      </c>
      <c r="B44710" s="9">
        <v>23688</v>
      </c>
      <c r="C44710" s="14">
        <f>VALUE(1/COUNTIF(B:B,Table1[[#This Row],[order_id]]))</f>
        <v>0.33333333333333331</v>
      </c>
      <c r="D44710" t="s">
        <v>8796</v>
      </c>
      <c r="E44710" s="10">
        <v>1</v>
      </c>
      <c r="F44710" s="18">
        <v>45654</v>
      </c>
      <c r="G44710" s="5" t="s">
        <v>3640</v>
      </c>
      <c r="H44710" s="3">
        <v>189</v>
      </c>
      <c r="I44710" s="3">
        <v>189</v>
      </c>
      <c r="J44710" t="s">
        <v>8778</v>
      </c>
      <c r="K44710" t="s">
        <v>8783</v>
      </c>
      <c r="L44710" t="s">
        <v>8797</v>
      </c>
      <c r="M44710" t="s">
        <v>8805</v>
      </c>
      <c r="N44710" s="7" t="str">
        <f>TEXT(Table1[[#This Row],[order_date]],"dddd")</f>
        <v>Saturday</v>
      </c>
      <c r="O44710" s="7" t="str">
        <f>TEXT(Table1[[#This Row],[order_date]],"mmmm")</f>
        <v>December</v>
      </c>
      <c r="P44710" s="5" t="str">
        <f>TEXT(Table1[[#This Row],[order_time]],"hhhh")</f>
        <v>12</v>
      </c>
      <c r="Q44710" t="str">
        <f>TEXT(Table1[[#This Row],[order_date]],"yyy")</f>
        <v>2024</v>
      </c>
    </row>
    <row r="44711" spans="1:17" x14ac:dyDescent="0.3">
      <c r="A44711" s="9">
        <v>36875</v>
      </c>
      <c r="B44711" s="9">
        <v>23850</v>
      </c>
      <c r="C44711" s="14">
        <f>VALUE(1/COUNTIF(B:B,Table1[[#This Row],[order_id]]))</f>
        <v>0.5</v>
      </c>
      <c r="D44711" t="s">
        <v>8796</v>
      </c>
      <c r="E44711" s="10">
        <v>1</v>
      </c>
      <c r="F44711" s="18">
        <v>45654</v>
      </c>
      <c r="G44711" s="5" t="s">
        <v>6615</v>
      </c>
      <c r="H44711" s="3">
        <v>189</v>
      </c>
      <c r="I44711" s="3">
        <v>189</v>
      </c>
      <c r="J44711" t="s">
        <v>8778</v>
      </c>
      <c r="K44711" t="s">
        <v>8783</v>
      </c>
      <c r="L44711" t="s">
        <v>8797</v>
      </c>
      <c r="M44711" t="s">
        <v>14213</v>
      </c>
      <c r="N44711" s="7" t="str">
        <f>TEXT(Table1[[#This Row],[order_date]],"dddd")</f>
        <v>Saturday</v>
      </c>
      <c r="O44711" s="7" t="str">
        <f>TEXT(Table1[[#This Row],[order_date]],"mmmm")</f>
        <v>December</v>
      </c>
      <c r="P44711" s="5" t="str">
        <f>TEXT(Table1[[#This Row],[order_time]],"hhhh")</f>
        <v>10</v>
      </c>
      <c r="Q44711" t="str">
        <f>TEXT(Table1[[#This Row],[order_date]],"yyy")</f>
        <v>2024</v>
      </c>
    </row>
    <row r="44712" spans="1:17" x14ac:dyDescent="0.3">
      <c r="A44712" s="9">
        <v>36876</v>
      </c>
      <c r="B44712" s="9">
        <v>23850</v>
      </c>
      <c r="C44712" s="14">
        <f>VALUE(1/COUNTIF(B:B,Table1[[#This Row],[order_id]]))</f>
        <v>0.5</v>
      </c>
      <c r="D44712" t="s">
        <v>12</v>
      </c>
      <c r="E44712" s="10">
        <v>1</v>
      </c>
      <c r="F44712" s="18">
        <v>45654</v>
      </c>
      <c r="G44712" s="5" t="s">
        <v>6615</v>
      </c>
      <c r="H44712" s="3">
        <v>169</v>
      </c>
      <c r="I44712" s="3">
        <v>169</v>
      </c>
      <c r="J44712" t="s">
        <v>8776</v>
      </c>
      <c r="K44712" t="s">
        <v>8784</v>
      </c>
      <c r="L44712" t="s">
        <v>8798</v>
      </c>
      <c r="M44712" t="s">
        <v>14213</v>
      </c>
      <c r="N44712" s="7" t="str">
        <f>TEXT(Table1[[#This Row],[order_date]],"dddd")</f>
        <v>Saturday</v>
      </c>
      <c r="O44712" s="7" t="str">
        <f>TEXT(Table1[[#This Row],[order_date]],"mmmm")</f>
        <v>December</v>
      </c>
      <c r="P44712" s="5" t="str">
        <f>TEXT(Table1[[#This Row],[order_time]],"hhhh")</f>
        <v>10</v>
      </c>
      <c r="Q44712" t="str">
        <f>TEXT(Table1[[#This Row],[order_date]],"yyy")</f>
        <v>2024</v>
      </c>
    </row>
    <row r="44713" spans="1:17" x14ac:dyDescent="0.3">
      <c r="A44713" s="9">
        <v>37144</v>
      </c>
      <c r="B44713" s="9">
        <v>23949</v>
      </c>
      <c r="C44713" s="14">
        <f>VALUE(1/COUNTIF(B:B,Table1[[#This Row],[order_id]]))</f>
        <v>0.33333333333333331</v>
      </c>
      <c r="D44713" t="s">
        <v>12</v>
      </c>
      <c r="E44713" s="10">
        <v>1</v>
      </c>
      <c r="F44713" s="18">
        <v>45654</v>
      </c>
      <c r="G44713" s="5" t="s">
        <v>8516</v>
      </c>
      <c r="H44713" s="3">
        <v>169</v>
      </c>
      <c r="I44713" s="3">
        <v>169</v>
      </c>
      <c r="J44713" t="s">
        <v>8776</v>
      </c>
      <c r="K44713" t="s">
        <v>8784</v>
      </c>
      <c r="L44713" t="s">
        <v>8798</v>
      </c>
      <c r="M44713" t="s">
        <v>14211</v>
      </c>
      <c r="N44713" s="7" t="str">
        <f>TEXT(Table1[[#This Row],[order_date]],"dddd")</f>
        <v>Saturday</v>
      </c>
      <c r="O44713" s="7" t="str">
        <f>TEXT(Table1[[#This Row],[order_date]],"mmmm")</f>
        <v>December</v>
      </c>
      <c r="P44713" s="5" t="str">
        <f>TEXT(Table1[[#This Row],[order_time]],"hhhh")</f>
        <v>18</v>
      </c>
      <c r="Q44713" t="str">
        <f>TEXT(Table1[[#This Row],[order_date]],"yyy")</f>
        <v>2024</v>
      </c>
    </row>
    <row r="44714" spans="1:17" x14ac:dyDescent="0.3">
      <c r="A44714" s="9">
        <v>37145</v>
      </c>
      <c r="B44714" s="9">
        <v>23949</v>
      </c>
      <c r="C44714" s="14">
        <f>VALUE(1/COUNTIF(B:B,Table1[[#This Row],[order_id]]))</f>
        <v>0.33333333333333331</v>
      </c>
      <c r="D44714" t="s">
        <v>8794</v>
      </c>
      <c r="E44714" s="10">
        <v>1</v>
      </c>
      <c r="F44714" s="18">
        <v>45654</v>
      </c>
      <c r="G44714" s="5" t="s">
        <v>8516</v>
      </c>
      <c r="H44714" s="3">
        <v>139</v>
      </c>
      <c r="I44714" s="3">
        <v>139</v>
      </c>
      <c r="J44714" t="s">
        <v>8777</v>
      </c>
      <c r="K44714" t="s">
        <v>8782</v>
      </c>
      <c r="L44714" t="s">
        <v>8795</v>
      </c>
      <c r="M44714" t="s">
        <v>14211</v>
      </c>
      <c r="N44714" s="7" t="str">
        <f>TEXT(Table1[[#This Row],[order_date]],"dddd")</f>
        <v>Saturday</v>
      </c>
      <c r="O44714" s="7" t="str">
        <f>TEXT(Table1[[#This Row],[order_date]],"mmmm")</f>
        <v>December</v>
      </c>
      <c r="P44714" s="5" t="str">
        <f>TEXT(Table1[[#This Row],[order_time]],"hhhh")</f>
        <v>18</v>
      </c>
      <c r="Q44714" t="str">
        <f>TEXT(Table1[[#This Row],[order_date]],"yyy")</f>
        <v>2024</v>
      </c>
    </row>
    <row r="44715" spans="1:17" x14ac:dyDescent="0.3">
      <c r="A44715" s="9">
        <v>37146</v>
      </c>
      <c r="B44715" s="9">
        <v>23949</v>
      </c>
      <c r="C44715" s="14">
        <f>VALUE(1/COUNTIF(B:B,Table1[[#This Row],[order_id]]))</f>
        <v>0.33333333333333331</v>
      </c>
      <c r="D44715" t="s">
        <v>15</v>
      </c>
      <c r="E44715" s="10">
        <v>1</v>
      </c>
      <c r="F44715" s="18">
        <v>45654</v>
      </c>
      <c r="G44715" s="5" t="s">
        <v>8516</v>
      </c>
      <c r="H44715" s="3">
        <v>49</v>
      </c>
      <c r="I44715" s="3">
        <v>49</v>
      </c>
      <c r="J44715" t="s">
        <v>8779</v>
      </c>
      <c r="K44715" t="s">
        <v>8787</v>
      </c>
      <c r="L44715" t="s">
        <v>8793</v>
      </c>
      <c r="M44715" t="s">
        <v>14211</v>
      </c>
      <c r="N44715" s="7" t="str">
        <f>TEXT(Table1[[#This Row],[order_date]],"dddd")</f>
        <v>Saturday</v>
      </c>
      <c r="O44715" s="7" t="str">
        <f>TEXT(Table1[[#This Row],[order_date]],"mmmm")</f>
        <v>December</v>
      </c>
      <c r="P44715" s="5" t="str">
        <f>TEXT(Table1[[#This Row],[order_time]],"hhhh")</f>
        <v>18</v>
      </c>
      <c r="Q44715" t="str">
        <f>TEXT(Table1[[#This Row],[order_date]],"yyy")</f>
        <v>2024</v>
      </c>
    </row>
    <row r="44716" spans="1:17" x14ac:dyDescent="0.3">
      <c r="A44716" s="9">
        <v>38414</v>
      </c>
      <c r="B44716" s="9">
        <v>24417</v>
      </c>
      <c r="C44716" s="14">
        <f>VALUE(1/COUNTIF(B:B,Table1[[#This Row],[order_id]]))</f>
        <v>0.33333333333333331</v>
      </c>
      <c r="D44716" t="s">
        <v>15</v>
      </c>
      <c r="E44716" s="10">
        <v>1</v>
      </c>
      <c r="F44716" s="18">
        <v>45654</v>
      </c>
      <c r="G44716" s="5" t="s">
        <v>1610</v>
      </c>
      <c r="H44716" s="3">
        <v>49</v>
      </c>
      <c r="I44716" s="3">
        <v>49</v>
      </c>
      <c r="J44716" t="s">
        <v>8779</v>
      </c>
      <c r="K44716" t="s">
        <v>8787</v>
      </c>
      <c r="L44716" t="s">
        <v>8793</v>
      </c>
      <c r="M44716" t="s">
        <v>14212</v>
      </c>
      <c r="N44716" s="7" t="str">
        <f>TEXT(Table1[[#This Row],[order_date]],"dddd")</f>
        <v>Saturday</v>
      </c>
      <c r="O44716" s="7" t="str">
        <f>TEXT(Table1[[#This Row],[order_date]],"mmmm")</f>
        <v>December</v>
      </c>
      <c r="P44716" s="5" t="str">
        <f>TEXT(Table1[[#This Row],[order_time]],"hhhh")</f>
        <v>20</v>
      </c>
      <c r="Q44716" t="str">
        <f>TEXT(Table1[[#This Row],[order_date]],"yyy")</f>
        <v>2024</v>
      </c>
    </row>
    <row r="44717" spans="1:17" x14ac:dyDescent="0.3">
      <c r="A44717" s="9">
        <v>38415</v>
      </c>
      <c r="B44717" s="9">
        <v>24417</v>
      </c>
      <c r="C44717" s="14">
        <f>VALUE(1/COUNTIF(B:B,Table1[[#This Row],[order_id]]))</f>
        <v>0.33333333333333331</v>
      </c>
      <c r="D44717" t="s">
        <v>14</v>
      </c>
      <c r="E44717" s="10">
        <v>1</v>
      </c>
      <c r="F44717" s="18">
        <v>45654</v>
      </c>
      <c r="G44717" s="5" t="s">
        <v>1610</v>
      </c>
      <c r="H44717" s="3">
        <v>35</v>
      </c>
      <c r="I44717" s="3">
        <v>35</v>
      </c>
      <c r="J44717" t="s">
        <v>8780</v>
      </c>
      <c r="K44717" t="s">
        <v>8786</v>
      </c>
      <c r="L44717" t="s">
        <v>8792</v>
      </c>
      <c r="M44717" t="s">
        <v>14212</v>
      </c>
      <c r="N44717" s="7" t="str">
        <f>TEXT(Table1[[#This Row],[order_date]],"dddd")</f>
        <v>Saturday</v>
      </c>
      <c r="O44717" s="7" t="str">
        <f>TEXT(Table1[[#This Row],[order_date]],"mmmm")</f>
        <v>December</v>
      </c>
      <c r="P44717" s="5" t="str">
        <f>TEXT(Table1[[#This Row],[order_time]],"hhhh")</f>
        <v>20</v>
      </c>
      <c r="Q44717" t="str">
        <f>TEXT(Table1[[#This Row],[order_date]],"yyy")</f>
        <v>2024</v>
      </c>
    </row>
    <row r="44718" spans="1:17" x14ac:dyDescent="0.3">
      <c r="A44718" s="9">
        <v>38416</v>
      </c>
      <c r="B44718" s="9">
        <v>24417</v>
      </c>
      <c r="C44718" s="14">
        <f>VALUE(1/COUNTIF(B:B,Table1[[#This Row],[order_id]]))</f>
        <v>0.33333333333333331</v>
      </c>
      <c r="D44718" t="s">
        <v>8799</v>
      </c>
      <c r="E44718" s="10">
        <v>1</v>
      </c>
      <c r="F44718" s="18">
        <v>45654</v>
      </c>
      <c r="G44718" s="5" t="s">
        <v>1610</v>
      </c>
      <c r="H44718" s="3">
        <v>59</v>
      </c>
      <c r="I44718" s="3">
        <v>59</v>
      </c>
      <c r="J44718" t="s">
        <v>8777</v>
      </c>
      <c r="K44718" t="s">
        <v>8788</v>
      </c>
      <c r="L44718" t="s">
        <v>8800</v>
      </c>
      <c r="M44718" t="s">
        <v>14212</v>
      </c>
      <c r="N44718" s="7" t="str">
        <f>TEXT(Table1[[#This Row],[order_date]],"dddd")</f>
        <v>Saturday</v>
      </c>
      <c r="O44718" s="7" t="str">
        <f>TEXT(Table1[[#This Row],[order_date]],"mmmm")</f>
        <v>December</v>
      </c>
      <c r="P44718" s="5" t="str">
        <f>TEXT(Table1[[#This Row],[order_time]],"hhhh")</f>
        <v>20</v>
      </c>
      <c r="Q44718" t="str">
        <f>TEXT(Table1[[#This Row],[order_date]],"yyy")</f>
        <v>2024</v>
      </c>
    </row>
    <row r="44719" spans="1:17" x14ac:dyDescent="0.3">
      <c r="A44719" s="9">
        <v>38795</v>
      </c>
      <c r="B44719" s="9">
        <v>24561</v>
      </c>
      <c r="C44719" s="14">
        <f>VALUE(1/COUNTIF(B:B,Table1[[#This Row],[order_id]]))</f>
        <v>0.25</v>
      </c>
      <c r="D44719" t="s">
        <v>14</v>
      </c>
      <c r="E44719" s="10">
        <v>1</v>
      </c>
      <c r="F44719" s="18">
        <v>45654</v>
      </c>
      <c r="G44719" s="5" t="s">
        <v>2029</v>
      </c>
      <c r="H44719" s="3">
        <v>35</v>
      </c>
      <c r="I44719" s="3">
        <v>35</v>
      </c>
      <c r="J44719" t="s">
        <v>8780</v>
      </c>
      <c r="K44719" t="s">
        <v>8786</v>
      </c>
      <c r="L44719" t="s">
        <v>8792</v>
      </c>
      <c r="M44719" t="s">
        <v>8804</v>
      </c>
      <c r="N44719" s="7" t="str">
        <f>TEXT(Table1[[#This Row],[order_date]],"dddd")</f>
        <v>Saturday</v>
      </c>
      <c r="O44719" s="7" t="str">
        <f>TEXT(Table1[[#This Row],[order_date]],"mmmm")</f>
        <v>December</v>
      </c>
      <c r="P44719" s="5" t="str">
        <f>TEXT(Table1[[#This Row],[order_time]],"hhhh")</f>
        <v>16</v>
      </c>
      <c r="Q44719" t="str">
        <f>TEXT(Table1[[#This Row],[order_date]],"yyy")</f>
        <v>2024</v>
      </c>
    </row>
    <row r="44720" spans="1:17" x14ac:dyDescent="0.3">
      <c r="A44720" s="9">
        <v>38796</v>
      </c>
      <c r="B44720" s="9">
        <v>24561</v>
      </c>
      <c r="C44720" s="14">
        <f>VALUE(1/COUNTIF(B:B,Table1[[#This Row],[order_id]]))</f>
        <v>0.25</v>
      </c>
      <c r="D44720" t="s">
        <v>11</v>
      </c>
      <c r="E44720" s="10">
        <v>1</v>
      </c>
      <c r="F44720" s="18">
        <v>45654</v>
      </c>
      <c r="G44720" s="5" t="s">
        <v>2029</v>
      </c>
      <c r="H44720" s="3">
        <v>79</v>
      </c>
      <c r="I44720" s="3">
        <v>79</v>
      </c>
      <c r="J44720" t="s">
        <v>8776</v>
      </c>
      <c r="K44720" t="s">
        <v>8781</v>
      </c>
      <c r="L44720" t="s">
        <v>8790</v>
      </c>
      <c r="M44720" t="s">
        <v>8804</v>
      </c>
      <c r="N44720" s="7" t="str">
        <f>TEXT(Table1[[#This Row],[order_date]],"dddd")</f>
        <v>Saturday</v>
      </c>
      <c r="O44720" s="7" t="str">
        <f>TEXT(Table1[[#This Row],[order_date]],"mmmm")</f>
        <v>December</v>
      </c>
      <c r="P44720" s="5" t="str">
        <f>TEXT(Table1[[#This Row],[order_time]],"hhhh")</f>
        <v>16</v>
      </c>
      <c r="Q44720" t="str">
        <f>TEXT(Table1[[#This Row],[order_date]],"yyy")</f>
        <v>2024</v>
      </c>
    </row>
    <row r="44721" spans="1:17" x14ac:dyDescent="0.3">
      <c r="A44721" s="9">
        <v>38797</v>
      </c>
      <c r="B44721" s="9">
        <v>24561</v>
      </c>
      <c r="C44721" s="14">
        <f>VALUE(1/COUNTIF(B:B,Table1[[#This Row],[order_id]]))</f>
        <v>0.25</v>
      </c>
      <c r="D44721" t="s">
        <v>15</v>
      </c>
      <c r="E44721" s="10">
        <v>1</v>
      </c>
      <c r="F44721" s="18">
        <v>45654</v>
      </c>
      <c r="G44721" s="5" t="s">
        <v>2029</v>
      </c>
      <c r="H44721" s="3">
        <v>49</v>
      </c>
      <c r="I44721" s="3">
        <v>49</v>
      </c>
      <c r="J44721" t="s">
        <v>8779</v>
      </c>
      <c r="K44721" t="s">
        <v>8787</v>
      </c>
      <c r="L44721" t="s">
        <v>8793</v>
      </c>
      <c r="M44721" t="s">
        <v>8804</v>
      </c>
      <c r="N44721" s="7" t="str">
        <f>TEXT(Table1[[#This Row],[order_date]],"dddd")</f>
        <v>Saturday</v>
      </c>
      <c r="O44721" s="7" t="str">
        <f>TEXT(Table1[[#This Row],[order_date]],"mmmm")</f>
        <v>December</v>
      </c>
      <c r="P44721" s="5" t="str">
        <f>TEXT(Table1[[#This Row],[order_time]],"hhhh")</f>
        <v>16</v>
      </c>
      <c r="Q44721" t="str">
        <f>TEXT(Table1[[#This Row],[order_date]],"yyy")</f>
        <v>2024</v>
      </c>
    </row>
    <row r="44722" spans="1:17" x14ac:dyDescent="0.3">
      <c r="A44722" s="9">
        <v>38798</v>
      </c>
      <c r="B44722" s="9">
        <v>24561</v>
      </c>
      <c r="C44722" s="14">
        <f>VALUE(1/COUNTIF(B:B,Table1[[#This Row],[order_id]]))</f>
        <v>0.25</v>
      </c>
      <c r="D44722" t="s">
        <v>11</v>
      </c>
      <c r="E44722" s="10">
        <v>1</v>
      </c>
      <c r="F44722" s="18">
        <v>45654</v>
      </c>
      <c r="G44722" s="5" t="s">
        <v>2029</v>
      </c>
      <c r="H44722" s="3">
        <v>79</v>
      </c>
      <c r="I44722" s="3">
        <v>79</v>
      </c>
      <c r="J44722" t="s">
        <v>8776</v>
      </c>
      <c r="K44722" t="s">
        <v>8781</v>
      </c>
      <c r="L44722" t="s">
        <v>8790</v>
      </c>
      <c r="M44722" t="s">
        <v>8804</v>
      </c>
      <c r="N44722" s="7" t="str">
        <f>TEXT(Table1[[#This Row],[order_date]],"dddd")</f>
        <v>Saturday</v>
      </c>
      <c r="O44722" s="7" t="str">
        <f>TEXT(Table1[[#This Row],[order_date]],"mmmm")</f>
        <v>December</v>
      </c>
      <c r="P44722" s="5" t="str">
        <f>TEXT(Table1[[#This Row],[order_time]],"hhhh")</f>
        <v>16</v>
      </c>
      <c r="Q44722" t="str">
        <f>TEXT(Table1[[#This Row],[order_date]],"yyy")</f>
        <v>2024</v>
      </c>
    </row>
    <row r="44723" spans="1:17" x14ac:dyDescent="0.3">
      <c r="A44723" s="9">
        <v>39205</v>
      </c>
      <c r="B44723" s="9">
        <v>24702</v>
      </c>
      <c r="C44723" s="14">
        <f>VALUE(1/COUNTIF(B:B,Table1[[#This Row],[order_id]]))</f>
        <v>0.5</v>
      </c>
      <c r="D44723" t="s">
        <v>11</v>
      </c>
      <c r="E44723" s="10">
        <v>2</v>
      </c>
      <c r="F44723" s="18">
        <v>45654</v>
      </c>
      <c r="G44723" s="5" t="s">
        <v>6533</v>
      </c>
      <c r="H44723" s="3">
        <v>79</v>
      </c>
      <c r="I44723" s="3">
        <v>158</v>
      </c>
      <c r="J44723" t="s">
        <v>8776</v>
      </c>
      <c r="K44723" t="s">
        <v>8781</v>
      </c>
      <c r="L44723" t="s">
        <v>8790</v>
      </c>
      <c r="M44723" t="s">
        <v>8804</v>
      </c>
      <c r="N44723" s="7" t="str">
        <f>TEXT(Table1[[#This Row],[order_date]],"dddd")</f>
        <v>Saturday</v>
      </c>
      <c r="O44723" s="7" t="str">
        <f>TEXT(Table1[[#This Row],[order_date]],"mmmm")</f>
        <v>December</v>
      </c>
      <c r="P44723" s="5" t="str">
        <f>TEXT(Table1[[#This Row],[order_time]],"hhhh")</f>
        <v>12</v>
      </c>
      <c r="Q44723" t="str">
        <f>TEXT(Table1[[#This Row],[order_date]],"yyy")</f>
        <v>2024</v>
      </c>
    </row>
    <row r="44724" spans="1:17" x14ac:dyDescent="0.3">
      <c r="A44724" s="9">
        <v>39206</v>
      </c>
      <c r="B44724" s="9">
        <v>24702</v>
      </c>
      <c r="C44724" s="14">
        <f>VALUE(1/COUNTIF(B:B,Table1[[#This Row],[order_id]]))</f>
        <v>0.5</v>
      </c>
      <c r="D44724" t="s">
        <v>8794</v>
      </c>
      <c r="E44724" s="10">
        <v>1</v>
      </c>
      <c r="F44724" s="18">
        <v>45654</v>
      </c>
      <c r="G44724" s="5" t="s">
        <v>6533</v>
      </c>
      <c r="H44724" s="3">
        <v>139</v>
      </c>
      <c r="I44724" s="3">
        <v>139</v>
      </c>
      <c r="J44724" t="s">
        <v>8777</v>
      </c>
      <c r="K44724" t="s">
        <v>8782</v>
      </c>
      <c r="L44724" t="s">
        <v>8795</v>
      </c>
      <c r="M44724" t="s">
        <v>8804</v>
      </c>
      <c r="N44724" s="7" t="str">
        <f>TEXT(Table1[[#This Row],[order_date]],"dddd")</f>
        <v>Saturday</v>
      </c>
      <c r="O44724" s="7" t="str">
        <f>TEXT(Table1[[#This Row],[order_date]],"mmmm")</f>
        <v>December</v>
      </c>
      <c r="P44724" s="5" t="str">
        <f>TEXT(Table1[[#This Row],[order_time]],"hhhh")</f>
        <v>12</v>
      </c>
      <c r="Q44724" t="str">
        <f>TEXT(Table1[[#This Row],[order_date]],"yyy")</f>
        <v>2024</v>
      </c>
    </row>
    <row r="44725" spans="1:17" x14ac:dyDescent="0.3">
      <c r="A44725" s="9">
        <v>39540</v>
      </c>
      <c r="B44725" s="9">
        <v>24826</v>
      </c>
      <c r="C44725" s="14">
        <f>VALUE(1/COUNTIF(B:B,Table1[[#This Row],[order_id]]))</f>
        <v>0.5</v>
      </c>
      <c r="D44725" t="s">
        <v>8799</v>
      </c>
      <c r="E44725" s="10">
        <v>1</v>
      </c>
      <c r="F44725" s="18">
        <v>45654</v>
      </c>
      <c r="G44725" s="5" t="s">
        <v>3900</v>
      </c>
      <c r="H44725" s="3">
        <v>59</v>
      </c>
      <c r="I44725" s="3">
        <v>59</v>
      </c>
      <c r="J44725" t="s">
        <v>8777</v>
      </c>
      <c r="K44725" t="s">
        <v>8788</v>
      </c>
      <c r="L44725" t="s">
        <v>8800</v>
      </c>
      <c r="M44725" t="s">
        <v>14213</v>
      </c>
      <c r="N44725" s="7" t="str">
        <f>TEXT(Table1[[#This Row],[order_date]],"dddd")</f>
        <v>Saturday</v>
      </c>
      <c r="O44725" s="7" t="str">
        <f>TEXT(Table1[[#This Row],[order_date]],"mmmm")</f>
        <v>December</v>
      </c>
      <c r="P44725" s="5" t="str">
        <f>TEXT(Table1[[#This Row],[order_time]],"hhhh")</f>
        <v>18</v>
      </c>
      <c r="Q44725" t="str">
        <f>TEXT(Table1[[#This Row],[order_date]],"yyy")</f>
        <v>2024</v>
      </c>
    </row>
    <row r="44726" spans="1:17" x14ac:dyDescent="0.3">
      <c r="A44726" s="9">
        <v>39541</v>
      </c>
      <c r="B44726" s="9">
        <v>24826</v>
      </c>
      <c r="C44726" s="14">
        <f>VALUE(1/COUNTIF(B:B,Table1[[#This Row],[order_id]]))</f>
        <v>0.5</v>
      </c>
      <c r="D44726" t="s">
        <v>8799</v>
      </c>
      <c r="E44726" s="10">
        <v>1</v>
      </c>
      <c r="F44726" s="18">
        <v>45654</v>
      </c>
      <c r="G44726" s="5" t="s">
        <v>3900</v>
      </c>
      <c r="H44726" s="3">
        <v>59</v>
      </c>
      <c r="I44726" s="3">
        <v>59</v>
      </c>
      <c r="J44726" t="s">
        <v>8777</v>
      </c>
      <c r="K44726" t="s">
        <v>8788</v>
      </c>
      <c r="L44726" t="s">
        <v>8800</v>
      </c>
      <c r="M44726" t="s">
        <v>14213</v>
      </c>
      <c r="N44726" s="7" t="str">
        <f>TEXT(Table1[[#This Row],[order_date]],"dddd")</f>
        <v>Saturday</v>
      </c>
      <c r="O44726" s="7" t="str">
        <f>TEXT(Table1[[#This Row],[order_date]],"mmmm")</f>
        <v>December</v>
      </c>
      <c r="P44726" s="5" t="str">
        <f>TEXT(Table1[[#This Row],[order_time]],"hhhh")</f>
        <v>18</v>
      </c>
      <c r="Q44726" t="str">
        <f>TEXT(Table1[[#This Row],[order_date]],"yyy")</f>
        <v>2024</v>
      </c>
    </row>
    <row r="44727" spans="1:17" x14ac:dyDescent="0.3">
      <c r="A44727" s="9">
        <v>43128</v>
      </c>
      <c r="B44727" s="9">
        <v>26177</v>
      </c>
      <c r="C44727" s="14">
        <f>VALUE(1/COUNTIF(B:B,Table1[[#This Row],[order_id]]))</f>
        <v>1</v>
      </c>
      <c r="D44727" t="s">
        <v>11</v>
      </c>
      <c r="E44727" s="10">
        <v>1</v>
      </c>
      <c r="F44727" s="18">
        <v>45654</v>
      </c>
      <c r="G44727" s="5" t="s">
        <v>3158</v>
      </c>
      <c r="H44727" s="3">
        <v>79</v>
      </c>
      <c r="I44727" s="3">
        <v>79</v>
      </c>
      <c r="J44727" t="s">
        <v>8776</v>
      </c>
      <c r="K44727" t="s">
        <v>8781</v>
      </c>
      <c r="L44727" t="s">
        <v>8790</v>
      </c>
      <c r="M44727" t="s">
        <v>14213</v>
      </c>
      <c r="N44727" s="7" t="str">
        <f>TEXT(Table1[[#This Row],[order_date]],"dddd")</f>
        <v>Saturday</v>
      </c>
      <c r="O44727" s="7" t="str">
        <f>TEXT(Table1[[#This Row],[order_date]],"mmmm")</f>
        <v>December</v>
      </c>
      <c r="P44727" s="5" t="str">
        <f>TEXT(Table1[[#This Row],[order_time]],"hhhh")</f>
        <v>20</v>
      </c>
      <c r="Q44727" t="str">
        <f>TEXT(Table1[[#This Row],[order_date]],"yyy")</f>
        <v>2024</v>
      </c>
    </row>
    <row r="44728" spans="1:17" x14ac:dyDescent="0.3">
      <c r="A44728" s="9">
        <v>43160</v>
      </c>
      <c r="B44728" s="9">
        <v>26189</v>
      </c>
      <c r="C44728" s="14">
        <f>VALUE(1/COUNTIF(B:B,Table1[[#This Row],[order_id]]))</f>
        <v>0.33333333333333331</v>
      </c>
      <c r="D44728" t="s">
        <v>8794</v>
      </c>
      <c r="E44728" s="10">
        <v>1</v>
      </c>
      <c r="F44728" s="18">
        <v>45654</v>
      </c>
      <c r="G44728" s="5" t="s">
        <v>6932</v>
      </c>
      <c r="H44728" s="3">
        <v>139</v>
      </c>
      <c r="I44728" s="3">
        <v>139</v>
      </c>
      <c r="J44728" t="s">
        <v>8777</v>
      </c>
      <c r="K44728" t="s">
        <v>8782</v>
      </c>
      <c r="L44728" t="s">
        <v>8795</v>
      </c>
      <c r="M44728" t="s">
        <v>8804</v>
      </c>
      <c r="N44728" s="7" t="str">
        <f>TEXT(Table1[[#This Row],[order_date]],"dddd")</f>
        <v>Saturday</v>
      </c>
      <c r="O44728" s="7" t="str">
        <f>TEXT(Table1[[#This Row],[order_date]],"mmmm")</f>
        <v>December</v>
      </c>
      <c r="P44728" s="5" t="str">
        <f>TEXT(Table1[[#This Row],[order_time]],"hhhh")</f>
        <v>15</v>
      </c>
      <c r="Q44728" t="str">
        <f>TEXT(Table1[[#This Row],[order_date]],"yyy")</f>
        <v>2024</v>
      </c>
    </row>
    <row r="44729" spans="1:17" x14ac:dyDescent="0.3">
      <c r="A44729" s="9">
        <v>43161</v>
      </c>
      <c r="B44729" s="9">
        <v>26189</v>
      </c>
      <c r="C44729" s="14">
        <f>VALUE(1/COUNTIF(B:B,Table1[[#This Row],[order_id]]))</f>
        <v>0.33333333333333331</v>
      </c>
      <c r="D44729" t="s">
        <v>13</v>
      </c>
      <c r="E44729" s="10">
        <v>1</v>
      </c>
      <c r="F44729" s="18">
        <v>45654</v>
      </c>
      <c r="G44729" s="5" t="s">
        <v>6932</v>
      </c>
      <c r="H44729" s="3">
        <v>99</v>
      </c>
      <c r="I44729" s="3">
        <v>99</v>
      </c>
      <c r="J44729" t="s">
        <v>8779</v>
      </c>
      <c r="K44729" t="s">
        <v>8785</v>
      </c>
      <c r="L44729" t="s">
        <v>8791</v>
      </c>
      <c r="M44729" t="s">
        <v>8804</v>
      </c>
      <c r="N44729" s="7" t="str">
        <f>TEXT(Table1[[#This Row],[order_date]],"dddd")</f>
        <v>Saturday</v>
      </c>
      <c r="O44729" s="7" t="str">
        <f>TEXT(Table1[[#This Row],[order_date]],"mmmm")</f>
        <v>December</v>
      </c>
      <c r="P44729" s="5" t="str">
        <f>TEXT(Table1[[#This Row],[order_time]],"hhhh")</f>
        <v>15</v>
      </c>
      <c r="Q44729" t="str">
        <f>TEXT(Table1[[#This Row],[order_date]],"yyy")</f>
        <v>2024</v>
      </c>
    </row>
    <row r="44730" spans="1:17" x14ac:dyDescent="0.3">
      <c r="A44730" s="9">
        <v>43162</v>
      </c>
      <c r="B44730" s="9">
        <v>26189</v>
      </c>
      <c r="C44730" s="14">
        <f>VALUE(1/COUNTIF(B:B,Table1[[#This Row],[order_id]]))</f>
        <v>0.33333333333333331</v>
      </c>
      <c r="D44730" t="s">
        <v>11</v>
      </c>
      <c r="E44730" s="10">
        <v>1</v>
      </c>
      <c r="F44730" s="18">
        <v>45654</v>
      </c>
      <c r="G44730" s="5" t="s">
        <v>6932</v>
      </c>
      <c r="H44730" s="3">
        <v>79</v>
      </c>
      <c r="I44730" s="3">
        <v>79</v>
      </c>
      <c r="J44730" t="s">
        <v>8776</v>
      </c>
      <c r="K44730" t="s">
        <v>8781</v>
      </c>
      <c r="L44730" t="s">
        <v>8790</v>
      </c>
      <c r="M44730" t="s">
        <v>8804</v>
      </c>
      <c r="N44730" s="7" t="str">
        <f>TEXT(Table1[[#This Row],[order_date]],"dddd")</f>
        <v>Saturday</v>
      </c>
      <c r="O44730" s="7" t="str">
        <f>TEXT(Table1[[#This Row],[order_date]],"mmmm")</f>
        <v>December</v>
      </c>
      <c r="P44730" s="5" t="str">
        <f>TEXT(Table1[[#This Row],[order_time]],"hhhh")</f>
        <v>15</v>
      </c>
      <c r="Q44730" t="str">
        <f>TEXT(Table1[[#This Row],[order_date]],"yyy")</f>
        <v>2024</v>
      </c>
    </row>
    <row r="44731" spans="1:17" x14ac:dyDescent="0.3">
      <c r="A44731" s="9">
        <v>43693</v>
      </c>
      <c r="B44731" s="9">
        <v>26388</v>
      </c>
      <c r="C44731" s="14">
        <f>VALUE(1/COUNTIF(B:B,Table1[[#This Row],[order_id]]))</f>
        <v>1</v>
      </c>
      <c r="D44731" t="s">
        <v>12</v>
      </c>
      <c r="E44731" s="10">
        <v>1</v>
      </c>
      <c r="F44731" s="18">
        <v>45654</v>
      </c>
      <c r="G44731" s="5" t="s">
        <v>4110</v>
      </c>
      <c r="H44731" s="3">
        <v>169</v>
      </c>
      <c r="I44731" s="3">
        <v>169</v>
      </c>
      <c r="J44731" t="s">
        <v>8776</v>
      </c>
      <c r="K44731" t="s">
        <v>8784</v>
      </c>
      <c r="L44731" t="s">
        <v>8798</v>
      </c>
      <c r="M44731" t="s">
        <v>8806</v>
      </c>
      <c r="N44731" s="7" t="str">
        <f>TEXT(Table1[[#This Row],[order_date]],"dddd")</f>
        <v>Saturday</v>
      </c>
      <c r="O44731" s="7" t="str">
        <f>TEXT(Table1[[#This Row],[order_date]],"mmmm")</f>
        <v>December</v>
      </c>
      <c r="P44731" s="5" t="str">
        <f>TEXT(Table1[[#This Row],[order_time]],"hhhh")</f>
        <v>16</v>
      </c>
      <c r="Q44731" t="str">
        <f>TEXT(Table1[[#This Row],[order_date]],"yyy")</f>
        <v>2024</v>
      </c>
    </row>
    <row r="44732" spans="1:17" x14ac:dyDescent="0.3">
      <c r="A44732" s="9">
        <v>43961</v>
      </c>
      <c r="B44732" s="9">
        <v>26504</v>
      </c>
      <c r="C44732" s="14">
        <f>VALUE(1/COUNTIF(B:B,Table1[[#This Row],[order_id]]))</f>
        <v>0.5</v>
      </c>
      <c r="D44732" t="s">
        <v>11</v>
      </c>
      <c r="E44732" s="10">
        <v>1</v>
      </c>
      <c r="F44732" s="18">
        <v>45654</v>
      </c>
      <c r="G44732" s="5" t="s">
        <v>1245</v>
      </c>
      <c r="H44732" s="3">
        <v>79</v>
      </c>
      <c r="I44732" s="3">
        <v>79</v>
      </c>
      <c r="J44732" t="s">
        <v>8776</v>
      </c>
      <c r="K44732" t="s">
        <v>8781</v>
      </c>
      <c r="L44732" t="s">
        <v>8790</v>
      </c>
      <c r="M44732" t="s">
        <v>14213</v>
      </c>
      <c r="N44732" s="7" t="str">
        <f>TEXT(Table1[[#This Row],[order_date]],"dddd")</f>
        <v>Saturday</v>
      </c>
      <c r="O44732" s="7" t="str">
        <f>TEXT(Table1[[#This Row],[order_date]],"mmmm")</f>
        <v>December</v>
      </c>
      <c r="P44732" s="5" t="str">
        <f>TEXT(Table1[[#This Row],[order_time]],"hhhh")</f>
        <v>19</v>
      </c>
      <c r="Q44732" t="str">
        <f>TEXT(Table1[[#This Row],[order_date]],"yyy")</f>
        <v>2024</v>
      </c>
    </row>
    <row r="44733" spans="1:17" x14ac:dyDescent="0.3">
      <c r="A44733" s="9">
        <v>43962</v>
      </c>
      <c r="B44733" s="9">
        <v>26504</v>
      </c>
      <c r="C44733" s="14">
        <f>VALUE(1/COUNTIF(B:B,Table1[[#This Row],[order_id]]))</f>
        <v>0.5</v>
      </c>
      <c r="D44733" t="s">
        <v>15</v>
      </c>
      <c r="E44733" s="10">
        <v>1</v>
      </c>
      <c r="F44733" s="18">
        <v>45654</v>
      </c>
      <c r="G44733" s="5" t="s">
        <v>1245</v>
      </c>
      <c r="H44733" s="3">
        <v>49</v>
      </c>
      <c r="I44733" s="3">
        <v>49</v>
      </c>
      <c r="J44733" t="s">
        <v>8779</v>
      </c>
      <c r="K44733" t="s">
        <v>8787</v>
      </c>
      <c r="L44733" t="s">
        <v>8793</v>
      </c>
      <c r="M44733" t="s">
        <v>14213</v>
      </c>
      <c r="N44733" s="7" t="str">
        <f>TEXT(Table1[[#This Row],[order_date]],"dddd")</f>
        <v>Saturday</v>
      </c>
      <c r="O44733" s="7" t="str">
        <f>TEXT(Table1[[#This Row],[order_date]],"mmmm")</f>
        <v>December</v>
      </c>
      <c r="P44733" s="5" t="str">
        <f>TEXT(Table1[[#This Row],[order_time]],"hhhh")</f>
        <v>19</v>
      </c>
      <c r="Q44733" t="str">
        <f>TEXT(Table1[[#This Row],[order_date]],"yyy")</f>
        <v>2024</v>
      </c>
    </row>
    <row r="44734" spans="1:17" x14ac:dyDescent="0.3">
      <c r="A44734" s="9">
        <v>873</v>
      </c>
      <c r="B44734" s="9">
        <v>10319</v>
      </c>
      <c r="C44734" s="14">
        <f>VALUE(1/COUNTIF(B:B,Table1[[#This Row],[order_id]]))</f>
        <v>0.5</v>
      </c>
      <c r="D44734" t="s">
        <v>14</v>
      </c>
      <c r="E44734" s="10">
        <v>1</v>
      </c>
      <c r="F44734" s="18">
        <v>45655</v>
      </c>
      <c r="G44734" s="5" t="s">
        <v>7172</v>
      </c>
      <c r="H44734" s="3">
        <v>35</v>
      </c>
      <c r="I44734" s="3">
        <v>35</v>
      </c>
      <c r="J44734" t="s">
        <v>8780</v>
      </c>
      <c r="K44734" t="s">
        <v>8786</v>
      </c>
      <c r="L44734" t="s">
        <v>8792</v>
      </c>
      <c r="M44734" t="s">
        <v>14213</v>
      </c>
      <c r="N44734" s="7" t="str">
        <f>TEXT(Table1[[#This Row],[order_date]],"dddd")</f>
        <v>Sunday</v>
      </c>
      <c r="O44734" s="7" t="str">
        <f>TEXT(Table1[[#This Row],[order_date]],"mmmm")</f>
        <v>December</v>
      </c>
      <c r="P44734" s="5" t="str">
        <f>TEXT(Table1[[#This Row],[order_time]],"hhhh")</f>
        <v>14</v>
      </c>
      <c r="Q44734" t="str">
        <f>TEXT(Table1[[#This Row],[order_date]],"yyy")</f>
        <v>2024</v>
      </c>
    </row>
    <row r="44735" spans="1:17" x14ac:dyDescent="0.3">
      <c r="A44735" s="9">
        <v>874</v>
      </c>
      <c r="B44735" s="9">
        <v>10319</v>
      </c>
      <c r="C44735" s="14">
        <f>VALUE(1/COUNTIF(B:B,Table1[[#This Row],[order_id]]))</f>
        <v>0.5</v>
      </c>
      <c r="D44735" t="s">
        <v>8796</v>
      </c>
      <c r="E44735" s="10">
        <v>1</v>
      </c>
      <c r="F44735" s="18">
        <v>45655</v>
      </c>
      <c r="G44735" s="5" t="s">
        <v>7172</v>
      </c>
      <c r="H44735" s="3">
        <v>189</v>
      </c>
      <c r="I44735" s="3">
        <v>189</v>
      </c>
      <c r="J44735" t="s">
        <v>8778</v>
      </c>
      <c r="K44735" t="s">
        <v>8783</v>
      </c>
      <c r="L44735" t="s">
        <v>8797</v>
      </c>
      <c r="M44735" t="s">
        <v>14213</v>
      </c>
      <c r="N44735" s="7" t="str">
        <f>TEXT(Table1[[#This Row],[order_date]],"dddd")</f>
        <v>Sunday</v>
      </c>
      <c r="O44735" s="7" t="str">
        <f>TEXT(Table1[[#This Row],[order_date]],"mmmm")</f>
        <v>December</v>
      </c>
      <c r="P44735" s="5" t="str">
        <f>TEXT(Table1[[#This Row],[order_time]],"hhhh")</f>
        <v>14</v>
      </c>
      <c r="Q44735" t="str">
        <f>TEXT(Table1[[#This Row],[order_date]],"yyy")</f>
        <v>2024</v>
      </c>
    </row>
    <row r="44736" spans="1:17" x14ac:dyDescent="0.3">
      <c r="A44736" s="9">
        <v>1673</v>
      </c>
      <c r="B44736" s="9">
        <v>10629</v>
      </c>
      <c r="C44736" s="14">
        <f>VALUE(1/COUNTIF(B:B,Table1[[#This Row],[order_id]]))</f>
        <v>0.33333333333333331</v>
      </c>
      <c r="D44736" t="s">
        <v>8801</v>
      </c>
      <c r="E44736" s="10">
        <v>1</v>
      </c>
      <c r="F44736" s="18">
        <v>45655</v>
      </c>
      <c r="G44736" s="5" t="s">
        <v>7973</v>
      </c>
      <c r="H44736" s="3">
        <v>209</v>
      </c>
      <c r="I44736" s="3">
        <v>209</v>
      </c>
      <c r="J44736" t="s">
        <v>8777</v>
      </c>
      <c r="K44736" t="s">
        <v>8789</v>
      </c>
      <c r="L44736" t="s">
        <v>8802</v>
      </c>
      <c r="M44736" t="s">
        <v>14211</v>
      </c>
      <c r="N44736" s="7" t="str">
        <f>TEXT(Table1[[#This Row],[order_date]],"dddd")</f>
        <v>Sunday</v>
      </c>
      <c r="O44736" s="7" t="str">
        <f>TEXT(Table1[[#This Row],[order_date]],"mmmm")</f>
        <v>December</v>
      </c>
      <c r="P44736" s="5" t="str">
        <f>TEXT(Table1[[#This Row],[order_time]],"hhhh")</f>
        <v>21</v>
      </c>
      <c r="Q44736" t="str">
        <f>TEXT(Table1[[#This Row],[order_date]],"yyy")</f>
        <v>2024</v>
      </c>
    </row>
    <row r="44737" spans="1:17" x14ac:dyDescent="0.3">
      <c r="A44737" s="9">
        <v>1674</v>
      </c>
      <c r="B44737" s="9">
        <v>10629</v>
      </c>
      <c r="C44737" s="14">
        <f>VALUE(1/COUNTIF(B:B,Table1[[#This Row],[order_id]]))</f>
        <v>0.33333333333333331</v>
      </c>
      <c r="D44737" t="s">
        <v>8796</v>
      </c>
      <c r="E44737" s="10">
        <v>1</v>
      </c>
      <c r="F44737" s="18">
        <v>45655</v>
      </c>
      <c r="G44737" s="5" t="s">
        <v>7973</v>
      </c>
      <c r="H44737" s="3">
        <v>189</v>
      </c>
      <c r="I44737" s="3">
        <v>189</v>
      </c>
      <c r="J44737" t="s">
        <v>8778</v>
      </c>
      <c r="K44737" t="s">
        <v>8783</v>
      </c>
      <c r="L44737" t="s">
        <v>8797</v>
      </c>
      <c r="M44737" t="s">
        <v>14211</v>
      </c>
      <c r="N44737" s="7" t="str">
        <f>TEXT(Table1[[#This Row],[order_date]],"dddd")</f>
        <v>Sunday</v>
      </c>
      <c r="O44737" s="7" t="str">
        <f>TEXT(Table1[[#This Row],[order_date]],"mmmm")</f>
        <v>December</v>
      </c>
      <c r="P44737" s="5" t="str">
        <f>TEXT(Table1[[#This Row],[order_time]],"hhhh")</f>
        <v>21</v>
      </c>
      <c r="Q44737" t="str">
        <f>TEXT(Table1[[#This Row],[order_date]],"yyy")</f>
        <v>2024</v>
      </c>
    </row>
    <row r="44738" spans="1:17" x14ac:dyDescent="0.3">
      <c r="A44738" s="9">
        <v>1675</v>
      </c>
      <c r="B44738" s="9">
        <v>10629</v>
      </c>
      <c r="C44738" s="14">
        <f>VALUE(1/COUNTIF(B:B,Table1[[#This Row],[order_id]]))</f>
        <v>0.33333333333333331</v>
      </c>
      <c r="D44738" t="s">
        <v>8796</v>
      </c>
      <c r="E44738" s="10">
        <v>2</v>
      </c>
      <c r="F44738" s="18">
        <v>45655</v>
      </c>
      <c r="G44738" s="5" t="s">
        <v>7973</v>
      </c>
      <c r="H44738" s="3">
        <v>189</v>
      </c>
      <c r="I44738" s="3">
        <v>378</v>
      </c>
      <c r="J44738" t="s">
        <v>8778</v>
      </c>
      <c r="K44738" t="s">
        <v>8783</v>
      </c>
      <c r="L44738" t="s">
        <v>8797</v>
      </c>
      <c r="M44738" t="s">
        <v>14211</v>
      </c>
      <c r="N44738" s="7" t="str">
        <f>TEXT(Table1[[#This Row],[order_date]],"dddd")</f>
        <v>Sunday</v>
      </c>
      <c r="O44738" s="7" t="str">
        <f>TEXT(Table1[[#This Row],[order_date]],"mmmm")</f>
        <v>December</v>
      </c>
      <c r="P44738" s="5" t="str">
        <f>TEXT(Table1[[#This Row],[order_time]],"hhhh")</f>
        <v>21</v>
      </c>
      <c r="Q44738" t="str">
        <f>TEXT(Table1[[#This Row],[order_date]],"yyy")</f>
        <v>2024</v>
      </c>
    </row>
    <row r="44739" spans="1:17" x14ac:dyDescent="0.3">
      <c r="A44739" s="9">
        <v>1709</v>
      </c>
      <c r="B44739" s="9">
        <v>10643</v>
      </c>
      <c r="C44739" s="14">
        <f>VALUE(1/COUNTIF(B:B,Table1[[#This Row],[order_id]]))</f>
        <v>0.33333333333333331</v>
      </c>
      <c r="D44739" t="s">
        <v>8796</v>
      </c>
      <c r="E44739" s="10">
        <v>1</v>
      </c>
      <c r="F44739" s="18">
        <v>45655</v>
      </c>
      <c r="G44739" s="5" t="s">
        <v>5237</v>
      </c>
      <c r="H44739" s="3">
        <v>189</v>
      </c>
      <c r="I44739" s="3">
        <v>189</v>
      </c>
      <c r="J44739" t="s">
        <v>8778</v>
      </c>
      <c r="K44739" t="s">
        <v>8783</v>
      </c>
      <c r="L44739" t="s">
        <v>8797</v>
      </c>
      <c r="M44739" t="s">
        <v>8804</v>
      </c>
      <c r="N44739" s="7" t="str">
        <f>TEXT(Table1[[#This Row],[order_date]],"dddd")</f>
        <v>Sunday</v>
      </c>
      <c r="O44739" s="7" t="str">
        <f>TEXT(Table1[[#This Row],[order_date]],"mmmm")</f>
        <v>December</v>
      </c>
      <c r="P44739" s="5" t="str">
        <f>TEXT(Table1[[#This Row],[order_time]],"hhhh")</f>
        <v>12</v>
      </c>
      <c r="Q44739" t="str">
        <f>TEXT(Table1[[#This Row],[order_date]],"yyy")</f>
        <v>2024</v>
      </c>
    </row>
    <row r="44740" spans="1:17" x14ac:dyDescent="0.3">
      <c r="A44740" s="9">
        <v>1710</v>
      </c>
      <c r="B44740" s="9">
        <v>10643</v>
      </c>
      <c r="C44740" s="14">
        <f>VALUE(1/COUNTIF(B:B,Table1[[#This Row],[order_id]]))</f>
        <v>0.33333333333333331</v>
      </c>
      <c r="D44740" t="s">
        <v>8799</v>
      </c>
      <c r="E44740" s="10">
        <v>1</v>
      </c>
      <c r="F44740" s="18">
        <v>45655</v>
      </c>
      <c r="G44740" s="5" t="s">
        <v>5237</v>
      </c>
      <c r="H44740" s="3">
        <v>59</v>
      </c>
      <c r="I44740" s="3">
        <v>59</v>
      </c>
      <c r="J44740" t="s">
        <v>8777</v>
      </c>
      <c r="K44740" t="s">
        <v>8788</v>
      </c>
      <c r="L44740" t="s">
        <v>8800</v>
      </c>
      <c r="M44740" t="s">
        <v>8804</v>
      </c>
      <c r="N44740" s="7" t="str">
        <f>TEXT(Table1[[#This Row],[order_date]],"dddd")</f>
        <v>Sunday</v>
      </c>
      <c r="O44740" s="7" t="str">
        <f>TEXT(Table1[[#This Row],[order_date]],"mmmm")</f>
        <v>December</v>
      </c>
      <c r="P44740" s="5" t="str">
        <f>TEXT(Table1[[#This Row],[order_time]],"hhhh")</f>
        <v>12</v>
      </c>
      <c r="Q44740" t="str">
        <f>TEXT(Table1[[#This Row],[order_date]],"yyy")</f>
        <v>2024</v>
      </c>
    </row>
    <row r="44741" spans="1:17" x14ac:dyDescent="0.3">
      <c r="A44741" s="9">
        <v>1711</v>
      </c>
      <c r="B44741" s="9">
        <v>10643</v>
      </c>
      <c r="C44741" s="14">
        <f>VALUE(1/COUNTIF(B:B,Table1[[#This Row],[order_id]]))</f>
        <v>0.33333333333333331</v>
      </c>
      <c r="D44741" t="s">
        <v>11</v>
      </c>
      <c r="E44741" s="10">
        <v>1</v>
      </c>
      <c r="F44741" s="18">
        <v>45655</v>
      </c>
      <c r="G44741" s="5" t="s">
        <v>5237</v>
      </c>
      <c r="H44741" s="3">
        <v>79</v>
      </c>
      <c r="I44741" s="3">
        <v>79</v>
      </c>
      <c r="J44741" t="s">
        <v>8776</v>
      </c>
      <c r="K44741" t="s">
        <v>8781</v>
      </c>
      <c r="L44741" t="s">
        <v>8790</v>
      </c>
      <c r="M44741" t="s">
        <v>8804</v>
      </c>
      <c r="N44741" s="7" t="str">
        <f>TEXT(Table1[[#This Row],[order_date]],"dddd")</f>
        <v>Sunday</v>
      </c>
      <c r="O44741" s="7" t="str">
        <f>TEXT(Table1[[#This Row],[order_date]],"mmmm")</f>
        <v>December</v>
      </c>
      <c r="P44741" s="5" t="str">
        <f>TEXT(Table1[[#This Row],[order_time]],"hhhh")</f>
        <v>12</v>
      </c>
      <c r="Q44741" t="str">
        <f>TEXT(Table1[[#This Row],[order_date]],"yyy")</f>
        <v>2024</v>
      </c>
    </row>
    <row r="44742" spans="1:17" x14ac:dyDescent="0.3">
      <c r="A44742" s="9">
        <v>2736</v>
      </c>
      <c r="B44742" s="9">
        <v>11027</v>
      </c>
      <c r="C44742" s="14">
        <f>VALUE(1/COUNTIF(B:B,Table1[[#This Row],[order_id]]))</f>
        <v>1</v>
      </c>
      <c r="D44742" t="s">
        <v>11</v>
      </c>
      <c r="E44742" s="10">
        <v>3</v>
      </c>
      <c r="F44742" s="18">
        <v>45655</v>
      </c>
      <c r="G44742" s="5" t="s">
        <v>5274</v>
      </c>
      <c r="H44742" s="3">
        <v>79</v>
      </c>
      <c r="I44742" s="3">
        <v>237</v>
      </c>
      <c r="J44742" t="s">
        <v>8776</v>
      </c>
      <c r="K44742" t="s">
        <v>8781</v>
      </c>
      <c r="L44742" t="s">
        <v>8790</v>
      </c>
      <c r="M44742" t="s">
        <v>14211</v>
      </c>
      <c r="N44742" s="7" t="str">
        <f>TEXT(Table1[[#This Row],[order_date]],"dddd")</f>
        <v>Sunday</v>
      </c>
      <c r="O44742" s="7" t="str">
        <f>TEXT(Table1[[#This Row],[order_date]],"mmmm")</f>
        <v>December</v>
      </c>
      <c r="P44742" s="5" t="str">
        <f>TEXT(Table1[[#This Row],[order_time]],"hhhh")</f>
        <v>22</v>
      </c>
      <c r="Q44742" t="str">
        <f>TEXT(Table1[[#This Row],[order_date]],"yyy")</f>
        <v>2024</v>
      </c>
    </row>
    <row r="44743" spans="1:17" x14ac:dyDescent="0.3">
      <c r="A44743" s="9">
        <v>3246</v>
      </c>
      <c r="B44743" s="9">
        <v>11229</v>
      </c>
      <c r="C44743" s="14">
        <f>VALUE(1/COUNTIF(B:B,Table1[[#This Row],[order_id]]))</f>
        <v>0.33333333333333331</v>
      </c>
      <c r="D44743" t="s">
        <v>13</v>
      </c>
      <c r="E44743" s="10">
        <v>1</v>
      </c>
      <c r="F44743" s="18">
        <v>45655</v>
      </c>
      <c r="G44743" s="5" t="s">
        <v>9292</v>
      </c>
      <c r="H44743" s="3">
        <v>99</v>
      </c>
      <c r="I44743" s="3">
        <v>99</v>
      </c>
      <c r="J44743" t="s">
        <v>8779</v>
      </c>
      <c r="K44743" t="s">
        <v>8785</v>
      </c>
      <c r="L44743" t="s">
        <v>8791</v>
      </c>
      <c r="M44743" t="s">
        <v>8807</v>
      </c>
      <c r="N44743" s="7" t="str">
        <f>TEXT(Table1[[#This Row],[order_date]],"dddd")</f>
        <v>Sunday</v>
      </c>
      <c r="O44743" s="7" t="str">
        <f>TEXT(Table1[[#This Row],[order_date]],"mmmm")</f>
        <v>December</v>
      </c>
      <c r="P44743" s="5" t="str">
        <f>TEXT(Table1[[#This Row],[order_time]],"hhhh")</f>
        <v>17</v>
      </c>
      <c r="Q44743" t="str">
        <f>TEXT(Table1[[#This Row],[order_date]],"yyy")</f>
        <v>2024</v>
      </c>
    </row>
    <row r="44744" spans="1:17" x14ac:dyDescent="0.3">
      <c r="A44744" s="9">
        <v>3247</v>
      </c>
      <c r="B44744" s="9">
        <v>11229</v>
      </c>
      <c r="C44744" s="14">
        <f>VALUE(1/COUNTIF(B:B,Table1[[#This Row],[order_id]]))</f>
        <v>0.33333333333333331</v>
      </c>
      <c r="D44744" t="s">
        <v>14</v>
      </c>
      <c r="E44744" s="10">
        <v>1</v>
      </c>
      <c r="F44744" s="18">
        <v>45655</v>
      </c>
      <c r="G44744" s="5" t="s">
        <v>9292</v>
      </c>
      <c r="H44744" s="3">
        <v>35</v>
      </c>
      <c r="I44744" s="3">
        <v>35</v>
      </c>
      <c r="J44744" t="s">
        <v>8780</v>
      </c>
      <c r="K44744" t="s">
        <v>8786</v>
      </c>
      <c r="L44744" t="s">
        <v>8792</v>
      </c>
      <c r="M44744" t="s">
        <v>8807</v>
      </c>
      <c r="N44744" s="7" t="str">
        <f>TEXT(Table1[[#This Row],[order_date]],"dddd")</f>
        <v>Sunday</v>
      </c>
      <c r="O44744" s="7" t="str">
        <f>TEXT(Table1[[#This Row],[order_date]],"mmmm")</f>
        <v>December</v>
      </c>
      <c r="P44744" s="5" t="str">
        <f>TEXT(Table1[[#This Row],[order_time]],"hhhh")</f>
        <v>17</v>
      </c>
      <c r="Q44744" t="str">
        <f>TEXT(Table1[[#This Row],[order_date]],"yyy")</f>
        <v>2024</v>
      </c>
    </row>
    <row r="44745" spans="1:17" x14ac:dyDescent="0.3">
      <c r="A44745" s="9">
        <v>3248</v>
      </c>
      <c r="B44745" s="9">
        <v>11229</v>
      </c>
      <c r="C44745" s="14">
        <f>VALUE(1/COUNTIF(B:B,Table1[[#This Row],[order_id]]))</f>
        <v>0.33333333333333331</v>
      </c>
      <c r="D44745" t="s">
        <v>11</v>
      </c>
      <c r="E44745" s="10">
        <v>1</v>
      </c>
      <c r="F44745" s="18">
        <v>45655</v>
      </c>
      <c r="G44745" s="5" t="s">
        <v>9292</v>
      </c>
      <c r="H44745" s="3">
        <v>79</v>
      </c>
      <c r="I44745" s="3">
        <v>79</v>
      </c>
      <c r="J44745" t="s">
        <v>8776</v>
      </c>
      <c r="K44745" t="s">
        <v>8781</v>
      </c>
      <c r="L44745" t="s">
        <v>8790</v>
      </c>
      <c r="M44745" t="s">
        <v>8807</v>
      </c>
      <c r="N44745" s="7" t="str">
        <f>TEXT(Table1[[#This Row],[order_date]],"dddd")</f>
        <v>Sunday</v>
      </c>
      <c r="O44745" s="7" t="str">
        <f>TEXT(Table1[[#This Row],[order_date]],"mmmm")</f>
        <v>December</v>
      </c>
      <c r="P44745" s="5" t="str">
        <f>TEXT(Table1[[#This Row],[order_time]],"hhhh")</f>
        <v>17</v>
      </c>
      <c r="Q44745" t="str">
        <f>TEXT(Table1[[#This Row],[order_date]],"yyy")</f>
        <v>2024</v>
      </c>
    </row>
    <row r="44746" spans="1:17" x14ac:dyDescent="0.3">
      <c r="A44746" s="9">
        <v>3839</v>
      </c>
      <c r="B44746" s="9">
        <v>11450</v>
      </c>
      <c r="C44746" s="14">
        <f>VALUE(1/COUNTIF(B:B,Table1[[#This Row],[order_id]]))</f>
        <v>0.2</v>
      </c>
      <c r="D44746" t="s">
        <v>11</v>
      </c>
      <c r="E44746" s="10">
        <v>1</v>
      </c>
      <c r="F44746" s="18">
        <v>45655</v>
      </c>
      <c r="G44746" s="5" t="s">
        <v>2855</v>
      </c>
      <c r="H44746" s="3">
        <v>79</v>
      </c>
      <c r="I44746" s="3">
        <v>79</v>
      </c>
      <c r="J44746" t="s">
        <v>8776</v>
      </c>
      <c r="K44746" t="s">
        <v>8781</v>
      </c>
      <c r="L44746" t="s">
        <v>8790</v>
      </c>
      <c r="M44746" t="s">
        <v>14213</v>
      </c>
      <c r="N44746" s="7" t="str">
        <f>TEXT(Table1[[#This Row],[order_date]],"dddd")</f>
        <v>Sunday</v>
      </c>
      <c r="O44746" s="7" t="str">
        <f>TEXT(Table1[[#This Row],[order_date]],"mmmm")</f>
        <v>December</v>
      </c>
      <c r="P44746" s="5" t="str">
        <f>TEXT(Table1[[#This Row],[order_time]],"hhhh")</f>
        <v>12</v>
      </c>
      <c r="Q44746" t="str">
        <f>TEXT(Table1[[#This Row],[order_date]],"yyy")</f>
        <v>2024</v>
      </c>
    </row>
    <row r="44747" spans="1:17" x14ac:dyDescent="0.3">
      <c r="A44747" s="9">
        <v>3840</v>
      </c>
      <c r="B44747" s="9">
        <v>11450</v>
      </c>
      <c r="C44747" s="14">
        <f>VALUE(1/COUNTIF(B:B,Table1[[#This Row],[order_id]]))</f>
        <v>0.2</v>
      </c>
      <c r="D44747" t="s">
        <v>8801</v>
      </c>
      <c r="E44747" s="10">
        <v>1</v>
      </c>
      <c r="F44747" s="18">
        <v>45655</v>
      </c>
      <c r="G44747" s="5" t="s">
        <v>2855</v>
      </c>
      <c r="H44747" s="3">
        <v>209</v>
      </c>
      <c r="I44747" s="3">
        <v>209</v>
      </c>
      <c r="J44747" t="s">
        <v>8777</v>
      </c>
      <c r="K44747" t="s">
        <v>8789</v>
      </c>
      <c r="L44747" t="s">
        <v>8802</v>
      </c>
      <c r="M44747" t="s">
        <v>14213</v>
      </c>
      <c r="N44747" s="7" t="str">
        <f>TEXT(Table1[[#This Row],[order_date]],"dddd")</f>
        <v>Sunday</v>
      </c>
      <c r="O44747" s="7" t="str">
        <f>TEXT(Table1[[#This Row],[order_date]],"mmmm")</f>
        <v>December</v>
      </c>
      <c r="P44747" s="5" t="str">
        <f>TEXT(Table1[[#This Row],[order_time]],"hhhh")</f>
        <v>12</v>
      </c>
      <c r="Q44747" t="str">
        <f>TEXT(Table1[[#This Row],[order_date]],"yyy")</f>
        <v>2024</v>
      </c>
    </row>
    <row r="44748" spans="1:17" x14ac:dyDescent="0.3">
      <c r="A44748" s="9">
        <v>3841</v>
      </c>
      <c r="B44748" s="9">
        <v>11450</v>
      </c>
      <c r="C44748" s="14">
        <f>VALUE(1/COUNTIF(B:B,Table1[[#This Row],[order_id]]))</f>
        <v>0.2</v>
      </c>
      <c r="D44748" t="s">
        <v>8796</v>
      </c>
      <c r="E44748" s="10">
        <v>1</v>
      </c>
      <c r="F44748" s="18">
        <v>45655</v>
      </c>
      <c r="G44748" s="5" t="s">
        <v>2855</v>
      </c>
      <c r="H44748" s="3">
        <v>189</v>
      </c>
      <c r="I44748" s="3">
        <v>189</v>
      </c>
      <c r="J44748" t="s">
        <v>8778</v>
      </c>
      <c r="K44748" t="s">
        <v>8783</v>
      </c>
      <c r="L44748" t="s">
        <v>8797</v>
      </c>
      <c r="M44748" t="s">
        <v>14213</v>
      </c>
      <c r="N44748" s="7" t="str">
        <f>TEXT(Table1[[#This Row],[order_date]],"dddd")</f>
        <v>Sunday</v>
      </c>
      <c r="O44748" s="7" t="str">
        <f>TEXT(Table1[[#This Row],[order_date]],"mmmm")</f>
        <v>December</v>
      </c>
      <c r="P44748" s="5" t="str">
        <f>TEXT(Table1[[#This Row],[order_time]],"hhhh")</f>
        <v>12</v>
      </c>
      <c r="Q44748" t="str">
        <f>TEXT(Table1[[#This Row],[order_date]],"yyy")</f>
        <v>2024</v>
      </c>
    </row>
    <row r="44749" spans="1:17" x14ac:dyDescent="0.3">
      <c r="A44749" s="9">
        <v>3842</v>
      </c>
      <c r="B44749" s="9">
        <v>11450</v>
      </c>
      <c r="C44749" s="14">
        <f>VALUE(1/COUNTIF(B:B,Table1[[#This Row],[order_id]]))</f>
        <v>0.2</v>
      </c>
      <c r="D44749" t="s">
        <v>11</v>
      </c>
      <c r="E44749" s="10">
        <v>1</v>
      </c>
      <c r="F44749" s="18">
        <v>45655</v>
      </c>
      <c r="G44749" s="5" t="s">
        <v>2855</v>
      </c>
      <c r="H44749" s="3">
        <v>79</v>
      </c>
      <c r="I44749" s="3">
        <v>79</v>
      </c>
      <c r="J44749" t="s">
        <v>8776</v>
      </c>
      <c r="K44749" t="s">
        <v>8781</v>
      </c>
      <c r="L44749" t="s">
        <v>8790</v>
      </c>
      <c r="M44749" t="s">
        <v>14213</v>
      </c>
      <c r="N44749" s="7" t="str">
        <f>TEXT(Table1[[#This Row],[order_date]],"dddd")</f>
        <v>Sunday</v>
      </c>
      <c r="O44749" s="7" t="str">
        <f>TEXT(Table1[[#This Row],[order_date]],"mmmm")</f>
        <v>December</v>
      </c>
      <c r="P44749" s="5" t="str">
        <f>TEXT(Table1[[#This Row],[order_time]],"hhhh")</f>
        <v>12</v>
      </c>
      <c r="Q44749" t="str">
        <f>TEXT(Table1[[#This Row],[order_date]],"yyy")</f>
        <v>2024</v>
      </c>
    </row>
    <row r="44750" spans="1:17" x14ac:dyDescent="0.3">
      <c r="A44750" s="9">
        <v>3843</v>
      </c>
      <c r="B44750" s="9">
        <v>11450</v>
      </c>
      <c r="C44750" s="14">
        <f>VALUE(1/COUNTIF(B:B,Table1[[#This Row],[order_id]]))</f>
        <v>0.2</v>
      </c>
      <c r="D44750" t="s">
        <v>11</v>
      </c>
      <c r="E44750" s="10">
        <v>2</v>
      </c>
      <c r="F44750" s="18">
        <v>45655</v>
      </c>
      <c r="G44750" s="5" t="s">
        <v>2855</v>
      </c>
      <c r="H44750" s="3">
        <v>79</v>
      </c>
      <c r="I44750" s="3">
        <v>158</v>
      </c>
      <c r="J44750" t="s">
        <v>8776</v>
      </c>
      <c r="K44750" t="s">
        <v>8781</v>
      </c>
      <c r="L44750" t="s">
        <v>8790</v>
      </c>
      <c r="M44750" t="s">
        <v>14213</v>
      </c>
      <c r="N44750" s="7" t="str">
        <f>TEXT(Table1[[#This Row],[order_date]],"dddd")</f>
        <v>Sunday</v>
      </c>
      <c r="O44750" s="7" t="str">
        <f>TEXT(Table1[[#This Row],[order_date]],"mmmm")</f>
        <v>December</v>
      </c>
      <c r="P44750" s="5" t="str">
        <f>TEXT(Table1[[#This Row],[order_time]],"hhhh")</f>
        <v>12</v>
      </c>
      <c r="Q44750" t="str">
        <f>TEXT(Table1[[#This Row],[order_date]],"yyy")</f>
        <v>2024</v>
      </c>
    </row>
    <row r="44751" spans="1:17" x14ac:dyDescent="0.3">
      <c r="A44751" s="9">
        <v>4105</v>
      </c>
      <c r="B44751" s="9">
        <v>11558</v>
      </c>
      <c r="C44751" s="14">
        <f>VALUE(1/COUNTIF(B:B,Table1[[#This Row],[order_id]]))</f>
        <v>0.33333333333333331</v>
      </c>
      <c r="D44751" t="s">
        <v>15</v>
      </c>
      <c r="E44751" s="10">
        <v>1</v>
      </c>
      <c r="F44751" s="18">
        <v>45655</v>
      </c>
      <c r="G44751" s="5" t="s">
        <v>8771</v>
      </c>
      <c r="H44751" s="3">
        <v>49</v>
      </c>
      <c r="I44751" s="3">
        <v>49</v>
      </c>
      <c r="J44751" t="s">
        <v>8779</v>
      </c>
      <c r="K44751" t="s">
        <v>8787</v>
      </c>
      <c r="L44751" t="s">
        <v>8793</v>
      </c>
      <c r="M44751" t="s">
        <v>8807</v>
      </c>
      <c r="N44751" s="7" t="str">
        <f>TEXT(Table1[[#This Row],[order_date]],"dddd")</f>
        <v>Sunday</v>
      </c>
      <c r="O44751" s="7" t="str">
        <f>TEXT(Table1[[#This Row],[order_date]],"mmmm")</f>
        <v>December</v>
      </c>
      <c r="P44751" s="5" t="str">
        <f>TEXT(Table1[[#This Row],[order_time]],"hhhh")</f>
        <v>22</v>
      </c>
      <c r="Q44751" t="str">
        <f>TEXT(Table1[[#This Row],[order_date]],"yyy")</f>
        <v>2024</v>
      </c>
    </row>
    <row r="44752" spans="1:17" x14ac:dyDescent="0.3">
      <c r="A44752" s="9">
        <v>4106</v>
      </c>
      <c r="B44752" s="9">
        <v>11558</v>
      </c>
      <c r="C44752" s="14">
        <f>VALUE(1/COUNTIF(B:B,Table1[[#This Row],[order_id]]))</f>
        <v>0.33333333333333331</v>
      </c>
      <c r="D44752" t="s">
        <v>8796</v>
      </c>
      <c r="E44752" s="10">
        <v>1</v>
      </c>
      <c r="F44752" s="18">
        <v>45655</v>
      </c>
      <c r="G44752" s="5" t="s">
        <v>8771</v>
      </c>
      <c r="H44752" s="3">
        <v>189</v>
      </c>
      <c r="I44752" s="3">
        <v>189</v>
      </c>
      <c r="J44752" t="s">
        <v>8778</v>
      </c>
      <c r="K44752" t="s">
        <v>8783</v>
      </c>
      <c r="L44752" t="s">
        <v>8797</v>
      </c>
      <c r="M44752" t="s">
        <v>8807</v>
      </c>
      <c r="N44752" s="7" t="str">
        <f>TEXT(Table1[[#This Row],[order_date]],"dddd")</f>
        <v>Sunday</v>
      </c>
      <c r="O44752" s="7" t="str">
        <f>TEXT(Table1[[#This Row],[order_date]],"mmmm")</f>
        <v>December</v>
      </c>
      <c r="P44752" s="5" t="str">
        <f>TEXT(Table1[[#This Row],[order_time]],"hhhh")</f>
        <v>22</v>
      </c>
      <c r="Q44752" t="str">
        <f>TEXT(Table1[[#This Row],[order_date]],"yyy")</f>
        <v>2024</v>
      </c>
    </row>
    <row r="44753" spans="1:17" x14ac:dyDescent="0.3">
      <c r="A44753" s="9">
        <v>4107</v>
      </c>
      <c r="B44753" s="9">
        <v>11558</v>
      </c>
      <c r="C44753" s="14">
        <f>VALUE(1/COUNTIF(B:B,Table1[[#This Row],[order_id]]))</f>
        <v>0.33333333333333331</v>
      </c>
      <c r="D44753" t="s">
        <v>8799</v>
      </c>
      <c r="E44753" s="10">
        <v>1</v>
      </c>
      <c r="F44753" s="18">
        <v>45655</v>
      </c>
      <c r="G44753" s="5" t="s">
        <v>8771</v>
      </c>
      <c r="H44753" s="3">
        <v>59</v>
      </c>
      <c r="I44753" s="3">
        <v>59</v>
      </c>
      <c r="J44753" t="s">
        <v>8777</v>
      </c>
      <c r="K44753" t="s">
        <v>8788</v>
      </c>
      <c r="L44753" t="s">
        <v>8800</v>
      </c>
      <c r="M44753" t="s">
        <v>8807</v>
      </c>
      <c r="N44753" s="7" t="str">
        <f>TEXT(Table1[[#This Row],[order_date]],"dddd")</f>
        <v>Sunday</v>
      </c>
      <c r="O44753" s="7" t="str">
        <f>TEXT(Table1[[#This Row],[order_date]],"mmmm")</f>
        <v>December</v>
      </c>
      <c r="P44753" s="5" t="str">
        <f>TEXT(Table1[[#This Row],[order_time]],"hhhh")</f>
        <v>22</v>
      </c>
      <c r="Q44753" t="str">
        <f>TEXT(Table1[[#This Row],[order_date]],"yyy")</f>
        <v>2024</v>
      </c>
    </row>
    <row r="44754" spans="1:17" x14ac:dyDescent="0.3">
      <c r="A44754" s="9">
        <v>4764</v>
      </c>
      <c r="B44754" s="9">
        <v>11807</v>
      </c>
      <c r="C44754" s="14">
        <f>VALUE(1/COUNTIF(B:B,Table1[[#This Row],[order_id]]))</f>
        <v>0.5</v>
      </c>
      <c r="D44754" t="s">
        <v>15</v>
      </c>
      <c r="E44754" s="10">
        <v>1</v>
      </c>
      <c r="F44754" s="18">
        <v>45655</v>
      </c>
      <c r="G44754" s="5" t="s">
        <v>1791</v>
      </c>
      <c r="H44754" s="3">
        <v>49</v>
      </c>
      <c r="I44754" s="3">
        <v>49</v>
      </c>
      <c r="J44754" t="s">
        <v>8779</v>
      </c>
      <c r="K44754" t="s">
        <v>8787</v>
      </c>
      <c r="L44754" t="s">
        <v>8793</v>
      </c>
      <c r="M44754" t="s">
        <v>8805</v>
      </c>
      <c r="N44754" s="7" t="str">
        <f>TEXT(Table1[[#This Row],[order_date]],"dddd")</f>
        <v>Sunday</v>
      </c>
      <c r="O44754" s="7" t="str">
        <f>TEXT(Table1[[#This Row],[order_date]],"mmmm")</f>
        <v>December</v>
      </c>
      <c r="P44754" s="5" t="str">
        <f>TEXT(Table1[[#This Row],[order_time]],"hhhh")</f>
        <v>21</v>
      </c>
      <c r="Q44754" t="str">
        <f>TEXT(Table1[[#This Row],[order_date]],"yyy")</f>
        <v>2024</v>
      </c>
    </row>
    <row r="44755" spans="1:17" x14ac:dyDescent="0.3">
      <c r="A44755" s="9">
        <v>4765</v>
      </c>
      <c r="B44755" s="9">
        <v>11807</v>
      </c>
      <c r="C44755" s="14">
        <f>VALUE(1/COUNTIF(B:B,Table1[[#This Row],[order_id]]))</f>
        <v>0.5</v>
      </c>
      <c r="D44755" t="s">
        <v>8796</v>
      </c>
      <c r="E44755" s="10">
        <v>1</v>
      </c>
      <c r="F44755" s="18">
        <v>45655</v>
      </c>
      <c r="G44755" s="5" t="s">
        <v>1791</v>
      </c>
      <c r="H44755" s="3">
        <v>189</v>
      </c>
      <c r="I44755" s="3">
        <v>189</v>
      </c>
      <c r="J44755" t="s">
        <v>8778</v>
      </c>
      <c r="K44755" t="s">
        <v>8783</v>
      </c>
      <c r="L44755" t="s">
        <v>8797</v>
      </c>
      <c r="M44755" t="s">
        <v>8805</v>
      </c>
      <c r="N44755" s="7" t="str">
        <f>TEXT(Table1[[#This Row],[order_date]],"dddd")</f>
        <v>Sunday</v>
      </c>
      <c r="O44755" s="7" t="str">
        <f>TEXT(Table1[[#This Row],[order_date]],"mmmm")</f>
        <v>December</v>
      </c>
      <c r="P44755" s="5" t="str">
        <f>TEXT(Table1[[#This Row],[order_time]],"hhhh")</f>
        <v>21</v>
      </c>
      <c r="Q44755" t="str">
        <f>TEXT(Table1[[#This Row],[order_date]],"yyy")</f>
        <v>2024</v>
      </c>
    </row>
    <row r="44756" spans="1:17" x14ac:dyDescent="0.3">
      <c r="A44756" s="9">
        <v>5253</v>
      </c>
      <c r="B44756" s="9">
        <v>11990</v>
      </c>
      <c r="C44756" s="14">
        <f>VALUE(1/COUNTIF(B:B,Table1[[#This Row],[order_id]]))</f>
        <v>0.33333333333333331</v>
      </c>
      <c r="D44756" t="s">
        <v>8799</v>
      </c>
      <c r="E44756" s="10">
        <v>1</v>
      </c>
      <c r="F44756" s="18">
        <v>45655</v>
      </c>
      <c r="G44756" s="5" t="s">
        <v>9564</v>
      </c>
      <c r="H44756" s="3">
        <v>59</v>
      </c>
      <c r="I44756" s="3">
        <v>59</v>
      </c>
      <c r="J44756" t="s">
        <v>8777</v>
      </c>
      <c r="K44756" t="s">
        <v>8788</v>
      </c>
      <c r="L44756" t="s">
        <v>8800</v>
      </c>
      <c r="M44756" t="s">
        <v>8806</v>
      </c>
      <c r="N44756" s="7" t="str">
        <f>TEXT(Table1[[#This Row],[order_date]],"dddd")</f>
        <v>Sunday</v>
      </c>
      <c r="O44756" s="7" t="str">
        <f>TEXT(Table1[[#This Row],[order_date]],"mmmm")</f>
        <v>December</v>
      </c>
      <c r="P44756" s="5" t="str">
        <f>TEXT(Table1[[#This Row],[order_time]],"hhhh")</f>
        <v>16</v>
      </c>
      <c r="Q44756" t="str">
        <f>TEXT(Table1[[#This Row],[order_date]],"yyy")</f>
        <v>2024</v>
      </c>
    </row>
    <row r="44757" spans="1:17" x14ac:dyDescent="0.3">
      <c r="A44757" s="9">
        <v>5254</v>
      </c>
      <c r="B44757" s="9">
        <v>11990</v>
      </c>
      <c r="C44757" s="14">
        <f>VALUE(1/COUNTIF(B:B,Table1[[#This Row],[order_id]]))</f>
        <v>0.33333333333333331</v>
      </c>
      <c r="D44757" t="s">
        <v>15</v>
      </c>
      <c r="E44757" s="10">
        <v>1</v>
      </c>
      <c r="F44757" s="18">
        <v>45655</v>
      </c>
      <c r="G44757" s="5" t="s">
        <v>9564</v>
      </c>
      <c r="H44757" s="3">
        <v>49</v>
      </c>
      <c r="I44757" s="3">
        <v>49</v>
      </c>
      <c r="J44757" t="s">
        <v>8779</v>
      </c>
      <c r="K44757" t="s">
        <v>8787</v>
      </c>
      <c r="L44757" t="s">
        <v>8793</v>
      </c>
      <c r="M44757" t="s">
        <v>8806</v>
      </c>
      <c r="N44757" s="7" t="str">
        <f>TEXT(Table1[[#This Row],[order_date]],"dddd")</f>
        <v>Sunday</v>
      </c>
      <c r="O44757" s="7" t="str">
        <f>TEXT(Table1[[#This Row],[order_date]],"mmmm")</f>
        <v>December</v>
      </c>
      <c r="P44757" s="5" t="str">
        <f>TEXT(Table1[[#This Row],[order_time]],"hhhh")</f>
        <v>16</v>
      </c>
      <c r="Q44757" t="str">
        <f>TEXT(Table1[[#This Row],[order_date]],"yyy")</f>
        <v>2024</v>
      </c>
    </row>
    <row r="44758" spans="1:17" x14ac:dyDescent="0.3">
      <c r="A44758" s="9">
        <v>5255</v>
      </c>
      <c r="B44758" s="9">
        <v>11990</v>
      </c>
      <c r="C44758" s="14">
        <f>VALUE(1/COUNTIF(B:B,Table1[[#This Row],[order_id]]))</f>
        <v>0.33333333333333331</v>
      </c>
      <c r="D44758" t="s">
        <v>8796</v>
      </c>
      <c r="E44758" s="10">
        <v>1</v>
      </c>
      <c r="F44758" s="18">
        <v>45655</v>
      </c>
      <c r="G44758" s="5" t="s">
        <v>9564</v>
      </c>
      <c r="H44758" s="3">
        <v>189</v>
      </c>
      <c r="I44758" s="3">
        <v>189</v>
      </c>
      <c r="J44758" t="s">
        <v>8778</v>
      </c>
      <c r="K44758" t="s">
        <v>8783</v>
      </c>
      <c r="L44758" t="s">
        <v>8797</v>
      </c>
      <c r="M44758" t="s">
        <v>8806</v>
      </c>
      <c r="N44758" s="7" t="str">
        <f>TEXT(Table1[[#This Row],[order_date]],"dddd")</f>
        <v>Sunday</v>
      </c>
      <c r="O44758" s="7" t="str">
        <f>TEXT(Table1[[#This Row],[order_date]],"mmmm")</f>
        <v>December</v>
      </c>
      <c r="P44758" s="5" t="str">
        <f>TEXT(Table1[[#This Row],[order_time]],"hhhh")</f>
        <v>16</v>
      </c>
      <c r="Q44758" t="str">
        <f>TEXT(Table1[[#This Row],[order_date]],"yyy")</f>
        <v>2024</v>
      </c>
    </row>
    <row r="44759" spans="1:17" x14ac:dyDescent="0.3">
      <c r="A44759" s="9">
        <v>5398</v>
      </c>
      <c r="B44759" s="9">
        <v>12043</v>
      </c>
      <c r="C44759" s="14">
        <f>VALUE(1/COUNTIF(B:B,Table1[[#This Row],[order_id]]))</f>
        <v>0.25</v>
      </c>
      <c r="D44759" t="s">
        <v>11</v>
      </c>
      <c r="E44759" s="10">
        <v>1</v>
      </c>
      <c r="F44759" s="18">
        <v>45655</v>
      </c>
      <c r="G44759" s="5" t="s">
        <v>2628</v>
      </c>
      <c r="H44759" s="3">
        <v>79</v>
      </c>
      <c r="I44759" s="3">
        <v>79</v>
      </c>
      <c r="J44759" t="s">
        <v>8776</v>
      </c>
      <c r="K44759" t="s">
        <v>8781</v>
      </c>
      <c r="L44759" t="s">
        <v>8790</v>
      </c>
      <c r="M44759" t="s">
        <v>14211</v>
      </c>
      <c r="N44759" s="7" t="str">
        <f>TEXT(Table1[[#This Row],[order_date]],"dddd")</f>
        <v>Sunday</v>
      </c>
      <c r="O44759" s="7" t="str">
        <f>TEXT(Table1[[#This Row],[order_date]],"mmmm")</f>
        <v>December</v>
      </c>
      <c r="P44759" s="5" t="str">
        <f>TEXT(Table1[[#This Row],[order_time]],"hhhh")</f>
        <v>12</v>
      </c>
      <c r="Q44759" t="str">
        <f>TEXT(Table1[[#This Row],[order_date]],"yyy")</f>
        <v>2024</v>
      </c>
    </row>
    <row r="44760" spans="1:17" x14ac:dyDescent="0.3">
      <c r="A44760" s="9">
        <v>5399</v>
      </c>
      <c r="B44760" s="9">
        <v>12043</v>
      </c>
      <c r="C44760" s="14">
        <f>VALUE(1/COUNTIF(B:B,Table1[[#This Row],[order_id]]))</f>
        <v>0.25</v>
      </c>
      <c r="D44760" t="s">
        <v>8796</v>
      </c>
      <c r="E44760" s="10">
        <v>1</v>
      </c>
      <c r="F44760" s="18">
        <v>45655</v>
      </c>
      <c r="G44760" s="5" t="s">
        <v>2628</v>
      </c>
      <c r="H44760" s="3">
        <v>189</v>
      </c>
      <c r="I44760" s="3">
        <v>189</v>
      </c>
      <c r="J44760" t="s">
        <v>8778</v>
      </c>
      <c r="K44760" t="s">
        <v>8783</v>
      </c>
      <c r="L44760" t="s">
        <v>8797</v>
      </c>
      <c r="M44760" t="s">
        <v>14211</v>
      </c>
      <c r="N44760" s="7" t="str">
        <f>TEXT(Table1[[#This Row],[order_date]],"dddd")</f>
        <v>Sunday</v>
      </c>
      <c r="O44760" s="7" t="str">
        <f>TEXT(Table1[[#This Row],[order_date]],"mmmm")</f>
        <v>December</v>
      </c>
      <c r="P44760" s="5" t="str">
        <f>TEXT(Table1[[#This Row],[order_time]],"hhhh")</f>
        <v>12</v>
      </c>
      <c r="Q44760" t="str">
        <f>TEXT(Table1[[#This Row],[order_date]],"yyy")</f>
        <v>2024</v>
      </c>
    </row>
    <row r="44761" spans="1:17" x14ac:dyDescent="0.3">
      <c r="A44761" s="9">
        <v>5400</v>
      </c>
      <c r="B44761" s="9">
        <v>12043</v>
      </c>
      <c r="C44761" s="14">
        <f>VALUE(1/COUNTIF(B:B,Table1[[#This Row],[order_id]]))</f>
        <v>0.25</v>
      </c>
      <c r="D44761" t="s">
        <v>15</v>
      </c>
      <c r="E44761" s="10">
        <v>1</v>
      </c>
      <c r="F44761" s="18">
        <v>45655</v>
      </c>
      <c r="G44761" s="5" t="s">
        <v>2628</v>
      </c>
      <c r="H44761" s="3">
        <v>49</v>
      </c>
      <c r="I44761" s="3">
        <v>49</v>
      </c>
      <c r="J44761" t="s">
        <v>8779</v>
      </c>
      <c r="K44761" t="s">
        <v>8787</v>
      </c>
      <c r="L44761" t="s">
        <v>8793</v>
      </c>
      <c r="M44761" t="s">
        <v>14211</v>
      </c>
      <c r="N44761" s="7" t="str">
        <f>TEXT(Table1[[#This Row],[order_date]],"dddd")</f>
        <v>Sunday</v>
      </c>
      <c r="O44761" s="7" t="str">
        <f>TEXT(Table1[[#This Row],[order_date]],"mmmm")</f>
        <v>December</v>
      </c>
      <c r="P44761" s="5" t="str">
        <f>TEXT(Table1[[#This Row],[order_time]],"hhhh")</f>
        <v>12</v>
      </c>
      <c r="Q44761" t="str">
        <f>TEXT(Table1[[#This Row],[order_date]],"yyy")</f>
        <v>2024</v>
      </c>
    </row>
    <row r="44762" spans="1:17" x14ac:dyDescent="0.3">
      <c r="A44762" s="9">
        <v>5401</v>
      </c>
      <c r="B44762" s="9">
        <v>12043</v>
      </c>
      <c r="C44762" s="14">
        <f>VALUE(1/COUNTIF(B:B,Table1[[#This Row],[order_id]]))</f>
        <v>0.25</v>
      </c>
      <c r="D44762" t="s">
        <v>8801</v>
      </c>
      <c r="E44762" s="10">
        <v>1</v>
      </c>
      <c r="F44762" s="18">
        <v>45655</v>
      </c>
      <c r="G44762" s="5" t="s">
        <v>2628</v>
      </c>
      <c r="H44762" s="3">
        <v>209</v>
      </c>
      <c r="I44762" s="3">
        <v>209</v>
      </c>
      <c r="J44762" t="s">
        <v>8777</v>
      </c>
      <c r="K44762" t="s">
        <v>8789</v>
      </c>
      <c r="L44762" t="s">
        <v>8802</v>
      </c>
      <c r="M44762" t="s">
        <v>14211</v>
      </c>
      <c r="N44762" s="7" t="str">
        <f>TEXT(Table1[[#This Row],[order_date]],"dddd")</f>
        <v>Sunday</v>
      </c>
      <c r="O44762" s="7" t="str">
        <f>TEXT(Table1[[#This Row],[order_date]],"mmmm")</f>
        <v>December</v>
      </c>
      <c r="P44762" s="5" t="str">
        <f>TEXT(Table1[[#This Row],[order_time]],"hhhh")</f>
        <v>12</v>
      </c>
      <c r="Q44762" t="str">
        <f>TEXT(Table1[[#This Row],[order_date]],"yyy")</f>
        <v>2024</v>
      </c>
    </row>
    <row r="44763" spans="1:17" x14ac:dyDescent="0.3">
      <c r="A44763" s="9">
        <v>7110</v>
      </c>
      <c r="B44763" s="9">
        <v>12676</v>
      </c>
      <c r="C44763" s="14">
        <f>VALUE(1/COUNTIF(B:B,Table1[[#This Row],[order_id]]))</f>
        <v>0.33333333333333331</v>
      </c>
      <c r="D44763" t="s">
        <v>14</v>
      </c>
      <c r="E44763" s="10">
        <v>1</v>
      </c>
      <c r="F44763" s="18">
        <v>45655</v>
      </c>
      <c r="G44763" s="5" t="s">
        <v>8253</v>
      </c>
      <c r="H44763" s="3">
        <v>35</v>
      </c>
      <c r="I44763" s="3">
        <v>35</v>
      </c>
      <c r="J44763" t="s">
        <v>8780</v>
      </c>
      <c r="K44763" t="s">
        <v>8786</v>
      </c>
      <c r="L44763" t="s">
        <v>8792</v>
      </c>
      <c r="M44763" t="s">
        <v>14211</v>
      </c>
      <c r="N44763" s="7" t="str">
        <f>TEXT(Table1[[#This Row],[order_date]],"dddd")</f>
        <v>Sunday</v>
      </c>
      <c r="O44763" s="7" t="str">
        <f>TEXT(Table1[[#This Row],[order_date]],"mmmm")</f>
        <v>December</v>
      </c>
      <c r="P44763" s="5" t="str">
        <f>TEXT(Table1[[#This Row],[order_time]],"hhhh")</f>
        <v>11</v>
      </c>
      <c r="Q44763" t="str">
        <f>TEXT(Table1[[#This Row],[order_date]],"yyy")</f>
        <v>2024</v>
      </c>
    </row>
    <row r="44764" spans="1:17" x14ac:dyDescent="0.3">
      <c r="A44764" s="9">
        <v>7111</v>
      </c>
      <c r="B44764" s="9">
        <v>12676</v>
      </c>
      <c r="C44764" s="14">
        <f>VALUE(1/COUNTIF(B:B,Table1[[#This Row],[order_id]]))</f>
        <v>0.33333333333333331</v>
      </c>
      <c r="D44764" t="s">
        <v>11</v>
      </c>
      <c r="E44764" s="10">
        <v>3</v>
      </c>
      <c r="F44764" s="18">
        <v>45655</v>
      </c>
      <c r="G44764" s="5" t="s">
        <v>8253</v>
      </c>
      <c r="H44764" s="3">
        <v>79</v>
      </c>
      <c r="I44764" s="3">
        <v>237</v>
      </c>
      <c r="J44764" t="s">
        <v>8776</v>
      </c>
      <c r="K44764" t="s">
        <v>8781</v>
      </c>
      <c r="L44764" t="s">
        <v>8790</v>
      </c>
      <c r="M44764" t="s">
        <v>14211</v>
      </c>
      <c r="N44764" s="7" t="str">
        <f>TEXT(Table1[[#This Row],[order_date]],"dddd")</f>
        <v>Sunday</v>
      </c>
      <c r="O44764" s="7" t="str">
        <f>TEXT(Table1[[#This Row],[order_date]],"mmmm")</f>
        <v>December</v>
      </c>
      <c r="P44764" s="5" t="str">
        <f>TEXT(Table1[[#This Row],[order_time]],"hhhh")</f>
        <v>11</v>
      </c>
      <c r="Q44764" t="str">
        <f>TEXT(Table1[[#This Row],[order_date]],"yyy")</f>
        <v>2024</v>
      </c>
    </row>
    <row r="44765" spans="1:17" x14ac:dyDescent="0.3">
      <c r="A44765" s="9">
        <v>7112</v>
      </c>
      <c r="B44765" s="9">
        <v>12676</v>
      </c>
      <c r="C44765" s="14">
        <f>VALUE(1/COUNTIF(B:B,Table1[[#This Row],[order_id]]))</f>
        <v>0.33333333333333331</v>
      </c>
      <c r="D44765" t="s">
        <v>13</v>
      </c>
      <c r="E44765" s="10">
        <v>1</v>
      </c>
      <c r="F44765" s="18">
        <v>45655</v>
      </c>
      <c r="G44765" s="5" t="s">
        <v>8253</v>
      </c>
      <c r="H44765" s="3">
        <v>99</v>
      </c>
      <c r="I44765" s="3">
        <v>99</v>
      </c>
      <c r="J44765" t="s">
        <v>8779</v>
      </c>
      <c r="K44765" t="s">
        <v>8785</v>
      </c>
      <c r="L44765" t="s">
        <v>8791</v>
      </c>
      <c r="M44765" t="s">
        <v>14211</v>
      </c>
      <c r="N44765" s="7" t="str">
        <f>TEXT(Table1[[#This Row],[order_date]],"dddd")</f>
        <v>Sunday</v>
      </c>
      <c r="O44765" s="7" t="str">
        <f>TEXT(Table1[[#This Row],[order_date]],"mmmm")</f>
        <v>December</v>
      </c>
      <c r="P44765" s="5" t="str">
        <f>TEXT(Table1[[#This Row],[order_time]],"hhhh")</f>
        <v>11</v>
      </c>
      <c r="Q44765" t="str">
        <f>TEXT(Table1[[#This Row],[order_date]],"yyy")</f>
        <v>2024</v>
      </c>
    </row>
    <row r="44766" spans="1:17" x14ac:dyDescent="0.3">
      <c r="A44766" s="9">
        <v>8130</v>
      </c>
      <c r="B44766" s="9">
        <v>13070</v>
      </c>
      <c r="C44766" s="14">
        <f>VALUE(1/COUNTIF(B:B,Table1[[#This Row],[order_id]]))</f>
        <v>0.25</v>
      </c>
      <c r="D44766" t="s">
        <v>14</v>
      </c>
      <c r="E44766" s="10">
        <v>1</v>
      </c>
      <c r="F44766" s="18">
        <v>45655</v>
      </c>
      <c r="G44766" s="5" t="s">
        <v>8355</v>
      </c>
      <c r="H44766" s="3">
        <v>35</v>
      </c>
      <c r="I44766" s="3">
        <v>35</v>
      </c>
      <c r="J44766" t="s">
        <v>8780</v>
      </c>
      <c r="K44766" t="s">
        <v>8786</v>
      </c>
      <c r="L44766" t="s">
        <v>8792</v>
      </c>
      <c r="M44766" t="s">
        <v>14213</v>
      </c>
      <c r="N44766" s="7" t="str">
        <f>TEXT(Table1[[#This Row],[order_date]],"dddd")</f>
        <v>Sunday</v>
      </c>
      <c r="O44766" s="7" t="str">
        <f>TEXT(Table1[[#This Row],[order_date]],"mmmm")</f>
        <v>December</v>
      </c>
      <c r="P44766" s="5" t="str">
        <f>TEXT(Table1[[#This Row],[order_time]],"hhhh")</f>
        <v>10</v>
      </c>
      <c r="Q44766" t="str">
        <f>TEXT(Table1[[#This Row],[order_date]],"yyy")</f>
        <v>2024</v>
      </c>
    </row>
    <row r="44767" spans="1:17" x14ac:dyDescent="0.3">
      <c r="A44767" s="9">
        <v>8131</v>
      </c>
      <c r="B44767" s="9">
        <v>13070</v>
      </c>
      <c r="C44767" s="14">
        <f>VALUE(1/COUNTIF(B:B,Table1[[#This Row],[order_id]]))</f>
        <v>0.25</v>
      </c>
      <c r="D44767" t="s">
        <v>8801</v>
      </c>
      <c r="E44767" s="10">
        <v>2</v>
      </c>
      <c r="F44767" s="18">
        <v>45655</v>
      </c>
      <c r="G44767" s="5" t="s">
        <v>8355</v>
      </c>
      <c r="H44767" s="3">
        <v>209</v>
      </c>
      <c r="I44767" s="3">
        <v>418</v>
      </c>
      <c r="J44767" t="s">
        <v>8777</v>
      </c>
      <c r="K44767" t="s">
        <v>8789</v>
      </c>
      <c r="L44767" t="s">
        <v>8802</v>
      </c>
      <c r="M44767" t="s">
        <v>14213</v>
      </c>
      <c r="N44767" s="7" t="str">
        <f>TEXT(Table1[[#This Row],[order_date]],"dddd")</f>
        <v>Sunday</v>
      </c>
      <c r="O44767" s="7" t="str">
        <f>TEXT(Table1[[#This Row],[order_date]],"mmmm")</f>
        <v>December</v>
      </c>
      <c r="P44767" s="5" t="str">
        <f>TEXT(Table1[[#This Row],[order_time]],"hhhh")</f>
        <v>10</v>
      </c>
      <c r="Q44767" t="str">
        <f>TEXT(Table1[[#This Row],[order_date]],"yyy")</f>
        <v>2024</v>
      </c>
    </row>
    <row r="44768" spans="1:17" x14ac:dyDescent="0.3">
      <c r="A44768" s="9">
        <v>8132</v>
      </c>
      <c r="B44768" s="9">
        <v>13070</v>
      </c>
      <c r="C44768" s="14">
        <f>VALUE(1/COUNTIF(B:B,Table1[[#This Row],[order_id]]))</f>
        <v>0.25</v>
      </c>
      <c r="D44768" t="s">
        <v>13</v>
      </c>
      <c r="E44768" s="10">
        <v>1</v>
      </c>
      <c r="F44768" s="18">
        <v>45655</v>
      </c>
      <c r="G44768" s="5" t="s">
        <v>8355</v>
      </c>
      <c r="H44768" s="3">
        <v>99</v>
      </c>
      <c r="I44768" s="3">
        <v>99</v>
      </c>
      <c r="J44768" t="s">
        <v>8779</v>
      </c>
      <c r="K44768" t="s">
        <v>8785</v>
      </c>
      <c r="L44768" t="s">
        <v>8791</v>
      </c>
      <c r="M44768" t="s">
        <v>14213</v>
      </c>
      <c r="N44768" s="7" t="str">
        <f>TEXT(Table1[[#This Row],[order_date]],"dddd")</f>
        <v>Sunday</v>
      </c>
      <c r="O44768" s="7" t="str">
        <f>TEXT(Table1[[#This Row],[order_date]],"mmmm")</f>
        <v>December</v>
      </c>
      <c r="P44768" s="5" t="str">
        <f>TEXT(Table1[[#This Row],[order_time]],"hhhh")</f>
        <v>10</v>
      </c>
      <c r="Q44768" t="str">
        <f>TEXT(Table1[[#This Row],[order_date]],"yyy")</f>
        <v>2024</v>
      </c>
    </row>
    <row r="44769" spans="1:17" x14ac:dyDescent="0.3">
      <c r="A44769" s="9">
        <v>8133</v>
      </c>
      <c r="B44769" s="9">
        <v>13070</v>
      </c>
      <c r="C44769" s="14">
        <f>VALUE(1/COUNTIF(B:B,Table1[[#This Row],[order_id]]))</f>
        <v>0.25</v>
      </c>
      <c r="D44769" t="s">
        <v>12</v>
      </c>
      <c r="E44769" s="10">
        <v>1</v>
      </c>
      <c r="F44769" s="18">
        <v>45655</v>
      </c>
      <c r="G44769" s="5" t="s">
        <v>8355</v>
      </c>
      <c r="H44769" s="3">
        <v>169</v>
      </c>
      <c r="I44769" s="3">
        <v>169</v>
      </c>
      <c r="J44769" t="s">
        <v>8776</v>
      </c>
      <c r="K44769" t="s">
        <v>8784</v>
      </c>
      <c r="L44769" t="s">
        <v>8798</v>
      </c>
      <c r="M44769" t="s">
        <v>14213</v>
      </c>
      <c r="N44769" s="7" t="str">
        <f>TEXT(Table1[[#This Row],[order_date]],"dddd")</f>
        <v>Sunday</v>
      </c>
      <c r="O44769" s="7" t="str">
        <f>TEXT(Table1[[#This Row],[order_date]],"mmmm")</f>
        <v>December</v>
      </c>
      <c r="P44769" s="5" t="str">
        <f>TEXT(Table1[[#This Row],[order_time]],"hhhh")</f>
        <v>10</v>
      </c>
      <c r="Q44769" t="str">
        <f>TEXT(Table1[[#This Row],[order_date]],"yyy")</f>
        <v>2024</v>
      </c>
    </row>
    <row r="44770" spans="1:17" x14ac:dyDescent="0.3">
      <c r="A44770" s="9">
        <v>8288</v>
      </c>
      <c r="B44770" s="9">
        <v>13132</v>
      </c>
      <c r="C44770" s="14">
        <f>VALUE(1/COUNTIF(B:B,Table1[[#This Row],[order_id]]))</f>
        <v>0.5</v>
      </c>
      <c r="D44770" t="s">
        <v>8796</v>
      </c>
      <c r="E44770" s="10">
        <v>2</v>
      </c>
      <c r="F44770" s="18">
        <v>45655</v>
      </c>
      <c r="G44770" s="5" t="s">
        <v>1711</v>
      </c>
      <c r="H44770" s="3">
        <v>189</v>
      </c>
      <c r="I44770" s="3">
        <v>378</v>
      </c>
      <c r="J44770" t="s">
        <v>8778</v>
      </c>
      <c r="K44770" t="s">
        <v>8783</v>
      </c>
      <c r="L44770" t="s">
        <v>8797</v>
      </c>
      <c r="M44770" t="s">
        <v>8804</v>
      </c>
      <c r="N44770" s="7" t="str">
        <f>TEXT(Table1[[#This Row],[order_date]],"dddd")</f>
        <v>Sunday</v>
      </c>
      <c r="O44770" s="7" t="str">
        <f>TEXT(Table1[[#This Row],[order_date]],"mmmm")</f>
        <v>December</v>
      </c>
      <c r="P44770" s="5" t="str">
        <f>TEXT(Table1[[#This Row],[order_time]],"hhhh")</f>
        <v>18</v>
      </c>
      <c r="Q44770" t="str">
        <f>TEXT(Table1[[#This Row],[order_date]],"yyy")</f>
        <v>2024</v>
      </c>
    </row>
    <row r="44771" spans="1:17" x14ac:dyDescent="0.3">
      <c r="A44771" s="9">
        <v>8289</v>
      </c>
      <c r="B44771" s="9">
        <v>13132</v>
      </c>
      <c r="C44771" s="14">
        <f>VALUE(1/COUNTIF(B:B,Table1[[#This Row],[order_id]]))</f>
        <v>0.5</v>
      </c>
      <c r="D44771" t="s">
        <v>8794</v>
      </c>
      <c r="E44771" s="10">
        <v>1</v>
      </c>
      <c r="F44771" s="18">
        <v>45655</v>
      </c>
      <c r="G44771" s="5" t="s">
        <v>1711</v>
      </c>
      <c r="H44771" s="3">
        <v>139</v>
      </c>
      <c r="I44771" s="3">
        <v>139</v>
      </c>
      <c r="J44771" t="s">
        <v>8777</v>
      </c>
      <c r="K44771" t="s">
        <v>8782</v>
      </c>
      <c r="L44771" t="s">
        <v>8795</v>
      </c>
      <c r="M44771" t="s">
        <v>8804</v>
      </c>
      <c r="N44771" s="7" t="str">
        <f>TEXT(Table1[[#This Row],[order_date]],"dddd")</f>
        <v>Sunday</v>
      </c>
      <c r="O44771" s="7" t="str">
        <f>TEXT(Table1[[#This Row],[order_date]],"mmmm")</f>
        <v>December</v>
      </c>
      <c r="P44771" s="5" t="str">
        <f>TEXT(Table1[[#This Row],[order_time]],"hhhh")</f>
        <v>18</v>
      </c>
      <c r="Q44771" t="str">
        <f>TEXT(Table1[[#This Row],[order_date]],"yyy")</f>
        <v>2024</v>
      </c>
    </row>
    <row r="44772" spans="1:17" x14ac:dyDescent="0.3">
      <c r="A44772" s="9">
        <v>8461</v>
      </c>
      <c r="B44772" s="9">
        <v>13190</v>
      </c>
      <c r="C44772" s="14">
        <f>VALUE(1/COUNTIF(B:B,Table1[[#This Row],[order_id]]))</f>
        <v>0.5</v>
      </c>
      <c r="D44772" t="s">
        <v>11</v>
      </c>
      <c r="E44772" s="10">
        <v>1</v>
      </c>
      <c r="F44772" s="18">
        <v>45655</v>
      </c>
      <c r="G44772" s="5" t="s">
        <v>58</v>
      </c>
      <c r="H44772" s="3">
        <v>79</v>
      </c>
      <c r="I44772" s="3">
        <v>79</v>
      </c>
      <c r="J44772" t="s">
        <v>8776</v>
      </c>
      <c r="K44772" t="s">
        <v>8781</v>
      </c>
      <c r="L44772" t="s">
        <v>8790</v>
      </c>
      <c r="M44772" t="s">
        <v>14211</v>
      </c>
      <c r="N44772" s="7" t="str">
        <f>TEXT(Table1[[#This Row],[order_date]],"dddd")</f>
        <v>Sunday</v>
      </c>
      <c r="O44772" s="7" t="str">
        <f>TEXT(Table1[[#This Row],[order_date]],"mmmm")</f>
        <v>December</v>
      </c>
      <c r="P44772" s="5" t="str">
        <f>TEXT(Table1[[#This Row],[order_time]],"hhhh")</f>
        <v>12</v>
      </c>
      <c r="Q44772" t="str">
        <f>TEXT(Table1[[#This Row],[order_date]],"yyy")</f>
        <v>2024</v>
      </c>
    </row>
    <row r="44773" spans="1:17" x14ac:dyDescent="0.3">
      <c r="A44773" s="9">
        <v>8462</v>
      </c>
      <c r="B44773" s="9">
        <v>13190</v>
      </c>
      <c r="C44773" s="14">
        <f>VALUE(1/COUNTIF(B:B,Table1[[#This Row],[order_id]]))</f>
        <v>0.5</v>
      </c>
      <c r="D44773" t="s">
        <v>8794</v>
      </c>
      <c r="E44773" s="10">
        <v>1</v>
      </c>
      <c r="F44773" s="18">
        <v>45655</v>
      </c>
      <c r="G44773" s="5" t="s">
        <v>58</v>
      </c>
      <c r="H44773" s="3">
        <v>139</v>
      </c>
      <c r="I44773" s="3">
        <v>139</v>
      </c>
      <c r="J44773" t="s">
        <v>8777</v>
      </c>
      <c r="K44773" t="s">
        <v>8782</v>
      </c>
      <c r="L44773" t="s">
        <v>8795</v>
      </c>
      <c r="M44773" t="s">
        <v>14211</v>
      </c>
      <c r="N44773" s="7" t="str">
        <f>TEXT(Table1[[#This Row],[order_date]],"dddd")</f>
        <v>Sunday</v>
      </c>
      <c r="O44773" s="7" t="str">
        <f>TEXT(Table1[[#This Row],[order_date]],"mmmm")</f>
        <v>December</v>
      </c>
      <c r="P44773" s="5" t="str">
        <f>TEXT(Table1[[#This Row],[order_time]],"hhhh")</f>
        <v>12</v>
      </c>
      <c r="Q44773" t="str">
        <f>TEXT(Table1[[#This Row],[order_date]],"yyy")</f>
        <v>2024</v>
      </c>
    </row>
    <row r="44774" spans="1:17" x14ac:dyDescent="0.3">
      <c r="A44774" s="9">
        <v>9451</v>
      </c>
      <c r="B44774" s="9">
        <v>13558</v>
      </c>
      <c r="C44774" s="14">
        <f>VALUE(1/COUNTIF(B:B,Table1[[#This Row],[order_id]]))</f>
        <v>0.5</v>
      </c>
      <c r="D44774" t="s">
        <v>14</v>
      </c>
      <c r="E44774" s="10">
        <v>1</v>
      </c>
      <c r="F44774" s="18">
        <v>45655</v>
      </c>
      <c r="G44774" s="5" t="s">
        <v>907</v>
      </c>
      <c r="H44774" s="3">
        <v>35</v>
      </c>
      <c r="I44774" s="3">
        <v>35</v>
      </c>
      <c r="J44774" t="s">
        <v>8780</v>
      </c>
      <c r="K44774" t="s">
        <v>8786</v>
      </c>
      <c r="L44774" t="s">
        <v>8792</v>
      </c>
      <c r="M44774" t="s">
        <v>14212</v>
      </c>
      <c r="N44774" s="7" t="str">
        <f>TEXT(Table1[[#This Row],[order_date]],"dddd")</f>
        <v>Sunday</v>
      </c>
      <c r="O44774" s="7" t="str">
        <f>TEXT(Table1[[#This Row],[order_date]],"mmmm")</f>
        <v>December</v>
      </c>
      <c r="P44774" s="5" t="str">
        <f>TEXT(Table1[[#This Row],[order_time]],"hhhh")</f>
        <v>10</v>
      </c>
      <c r="Q44774" t="str">
        <f>TEXT(Table1[[#This Row],[order_date]],"yyy")</f>
        <v>2024</v>
      </c>
    </row>
    <row r="44775" spans="1:17" x14ac:dyDescent="0.3">
      <c r="A44775" s="9">
        <v>9452</v>
      </c>
      <c r="B44775" s="9">
        <v>13558</v>
      </c>
      <c r="C44775" s="14">
        <f>VALUE(1/COUNTIF(B:B,Table1[[#This Row],[order_id]]))</f>
        <v>0.5</v>
      </c>
      <c r="D44775" t="s">
        <v>11</v>
      </c>
      <c r="E44775" s="10">
        <v>1</v>
      </c>
      <c r="F44775" s="18">
        <v>45655</v>
      </c>
      <c r="G44775" s="5" t="s">
        <v>907</v>
      </c>
      <c r="H44775" s="3">
        <v>79</v>
      </c>
      <c r="I44775" s="3">
        <v>79</v>
      </c>
      <c r="J44775" t="s">
        <v>8776</v>
      </c>
      <c r="K44775" t="s">
        <v>8781</v>
      </c>
      <c r="L44775" t="s">
        <v>8790</v>
      </c>
      <c r="M44775" t="s">
        <v>14212</v>
      </c>
      <c r="N44775" s="7" t="str">
        <f>TEXT(Table1[[#This Row],[order_date]],"dddd")</f>
        <v>Sunday</v>
      </c>
      <c r="O44775" s="7" t="str">
        <f>TEXT(Table1[[#This Row],[order_date]],"mmmm")</f>
        <v>December</v>
      </c>
      <c r="P44775" s="5" t="str">
        <f>TEXT(Table1[[#This Row],[order_time]],"hhhh")</f>
        <v>10</v>
      </c>
      <c r="Q44775" t="str">
        <f>TEXT(Table1[[#This Row],[order_date]],"yyy")</f>
        <v>2024</v>
      </c>
    </row>
    <row r="44776" spans="1:17" x14ac:dyDescent="0.3">
      <c r="A44776" s="9">
        <v>10826</v>
      </c>
      <c r="B44776" s="9">
        <v>14080</v>
      </c>
      <c r="C44776" s="14">
        <f>VALUE(1/COUNTIF(B:B,Table1[[#This Row],[order_id]]))</f>
        <v>0.5</v>
      </c>
      <c r="D44776" t="s">
        <v>11</v>
      </c>
      <c r="E44776" s="10">
        <v>1</v>
      </c>
      <c r="F44776" s="18">
        <v>45655</v>
      </c>
      <c r="G44776" s="5" t="s">
        <v>3389</v>
      </c>
      <c r="H44776" s="3">
        <v>79</v>
      </c>
      <c r="I44776" s="3">
        <v>79</v>
      </c>
      <c r="J44776" t="s">
        <v>8776</v>
      </c>
      <c r="K44776" t="s">
        <v>8781</v>
      </c>
      <c r="L44776" t="s">
        <v>8790</v>
      </c>
      <c r="M44776" t="s">
        <v>14211</v>
      </c>
      <c r="N44776" s="7" t="str">
        <f>TEXT(Table1[[#This Row],[order_date]],"dddd")</f>
        <v>Sunday</v>
      </c>
      <c r="O44776" s="7" t="str">
        <f>TEXT(Table1[[#This Row],[order_date]],"mmmm")</f>
        <v>December</v>
      </c>
      <c r="P44776" s="5" t="str">
        <f>TEXT(Table1[[#This Row],[order_time]],"hhhh")</f>
        <v>16</v>
      </c>
      <c r="Q44776" t="str">
        <f>TEXT(Table1[[#This Row],[order_date]],"yyy")</f>
        <v>2024</v>
      </c>
    </row>
    <row r="44777" spans="1:17" x14ac:dyDescent="0.3">
      <c r="A44777" s="9">
        <v>10827</v>
      </c>
      <c r="B44777" s="9">
        <v>14080</v>
      </c>
      <c r="C44777" s="14">
        <f>VALUE(1/COUNTIF(B:B,Table1[[#This Row],[order_id]]))</f>
        <v>0.5</v>
      </c>
      <c r="D44777" t="s">
        <v>8799</v>
      </c>
      <c r="E44777" s="10">
        <v>1</v>
      </c>
      <c r="F44777" s="18">
        <v>45655</v>
      </c>
      <c r="G44777" s="5" t="s">
        <v>3389</v>
      </c>
      <c r="H44777" s="3">
        <v>59</v>
      </c>
      <c r="I44777" s="3">
        <v>59</v>
      </c>
      <c r="J44777" t="s">
        <v>8777</v>
      </c>
      <c r="K44777" t="s">
        <v>8788</v>
      </c>
      <c r="L44777" t="s">
        <v>8800</v>
      </c>
      <c r="M44777" t="s">
        <v>14211</v>
      </c>
      <c r="N44777" s="7" t="str">
        <f>TEXT(Table1[[#This Row],[order_date]],"dddd")</f>
        <v>Sunday</v>
      </c>
      <c r="O44777" s="7" t="str">
        <f>TEXT(Table1[[#This Row],[order_date]],"mmmm")</f>
        <v>December</v>
      </c>
      <c r="P44777" s="5" t="str">
        <f>TEXT(Table1[[#This Row],[order_time]],"hhhh")</f>
        <v>16</v>
      </c>
      <c r="Q44777" t="str">
        <f>TEXT(Table1[[#This Row],[order_date]],"yyy")</f>
        <v>2024</v>
      </c>
    </row>
    <row r="44778" spans="1:17" x14ac:dyDescent="0.3">
      <c r="A44778" s="9">
        <v>12839</v>
      </c>
      <c r="B44778" s="9">
        <v>14839</v>
      </c>
      <c r="C44778" s="14">
        <f>VALUE(1/COUNTIF(B:B,Table1[[#This Row],[order_id]]))</f>
        <v>0.25</v>
      </c>
      <c r="D44778" t="s">
        <v>12</v>
      </c>
      <c r="E44778" s="10">
        <v>2</v>
      </c>
      <c r="F44778" s="18">
        <v>45655</v>
      </c>
      <c r="G44778" s="5" t="s">
        <v>5031</v>
      </c>
      <c r="H44778" s="3">
        <v>169</v>
      </c>
      <c r="I44778" s="3">
        <v>338</v>
      </c>
      <c r="J44778" t="s">
        <v>8776</v>
      </c>
      <c r="K44778" t="s">
        <v>8784</v>
      </c>
      <c r="L44778" t="s">
        <v>8798</v>
      </c>
      <c r="M44778" t="s">
        <v>8804</v>
      </c>
      <c r="N44778" s="7" t="str">
        <f>TEXT(Table1[[#This Row],[order_date]],"dddd")</f>
        <v>Sunday</v>
      </c>
      <c r="O44778" s="7" t="str">
        <f>TEXT(Table1[[#This Row],[order_date]],"mmmm")</f>
        <v>December</v>
      </c>
      <c r="P44778" s="5" t="str">
        <f>TEXT(Table1[[#This Row],[order_time]],"hhhh")</f>
        <v>18</v>
      </c>
      <c r="Q44778" t="str">
        <f>TEXT(Table1[[#This Row],[order_date]],"yyy")</f>
        <v>2024</v>
      </c>
    </row>
    <row r="44779" spans="1:17" x14ac:dyDescent="0.3">
      <c r="A44779" s="9">
        <v>12840</v>
      </c>
      <c r="B44779" s="9">
        <v>14839</v>
      </c>
      <c r="C44779" s="14">
        <f>VALUE(1/COUNTIF(B:B,Table1[[#This Row],[order_id]]))</f>
        <v>0.25</v>
      </c>
      <c r="D44779" t="s">
        <v>11</v>
      </c>
      <c r="E44779" s="10">
        <v>3</v>
      </c>
      <c r="F44779" s="18">
        <v>45655</v>
      </c>
      <c r="G44779" s="5" t="s">
        <v>5031</v>
      </c>
      <c r="H44779" s="3">
        <v>79</v>
      </c>
      <c r="I44779" s="3">
        <v>237</v>
      </c>
      <c r="J44779" t="s">
        <v>8776</v>
      </c>
      <c r="K44779" t="s">
        <v>8781</v>
      </c>
      <c r="L44779" t="s">
        <v>8790</v>
      </c>
      <c r="M44779" t="s">
        <v>8804</v>
      </c>
      <c r="N44779" s="7" t="str">
        <f>TEXT(Table1[[#This Row],[order_date]],"dddd")</f>
        <v>Sunday</v>
      </c>
      <c r="O44779" s="7" t="str">
        <f>TEXT(Table1[[#This Row],[order_date]],"mmmm")</f>
        <v>December</v>
      </c>
      <c r="P44779" s="5" t="str">
        <f>TEXT(Table1[[#This Row],[order_time]],"hhhh")</f>
        <v>18</v>
      </c>
      <c r="Q44779" t="str">
        <f>TEXT(Table1[[#This Row],[order_date]],"yyy")</f>
        <v>2024</v>
      </c>
    </row>
    <row r="44780" spans="1:17" x14ac:dyDescent="0.3">
      <c r="A44780" s="9">
        <v>12841</v>
      </c>
      <c r="B44780" s="9">
        <v>14839</v>
      </c>
      <c r="C44780" s="14">
        <f>VALUE(1/COUNTIF(B:B,Table1[[#This Row],[order_id]]))</f>
        <v>0.25</v>
      </c>
      <c r="D44780" t="s">
        <v>13</v>
      </c>
      <c r="E44780" s="10">
        <v>2</v>
      </c>
      <c r="F44780" s="18">
        <v>45655</v>
      </c>
      <c r="G44780" s="5" t="s">
        <v>5031</v>
      </c>
      <c r="H44780" s="3">
        <v>99</v>
      </c>
      <c r="I44780" s="3">
        <v>198</v>
      </c>
      <c r="J44780" t="s">
        <v>8779</v>
      </c>
      <c r="K44780" t="s">
        <v>8785</v>
      </c>
      <c r="L44780" t="s">
        <v>8791</v>
      </c>
      <c r="M44780" t="s">
        <v>8804</v>
      </c>
      <c r="N44780" s="7" t="str">
        <f>TEXT(Table1[[#This Row],[order_date]],"dddd")</f>
        <v>Sunday</v>
      </c>
      <c r="O44780" s="7" t="str">
        <f>TEXT(Table1[[#This Row],[order_date]],"mmmm")</f>
        <v>December</v>
      </c>
      <c r="P44780" s="5" t="str">
        <f>TEXT(Table1[[#This Row],[order_time]],"hhhh")</f>
        <v>18</v>
      </c>
      <c r="Q44780" t="str">
        <f>TEXT(Table1[[#This Row],[order_date]],"yyy")</f>
        <v>2024</v>
      </c>
    </row>
    <row r="44781" spans="1:17" x14ac:dyDescent="0.3">
      <c r="A44781" s="9">
        <v>12842</v>
      </c>
      <c r="B44781" s="9">
        <v>14839</v>
      </c>
      <c r="C44781" s="14">
        <f>VALUE(1/COUNTIF(B:B,Table1[[#This Row],[order_id]]))</f>
        <v>0.25</v>
      </c>
      <c r="D44781" t="s">
        <v>13</v>
      </c>
      <c r="E44781" s="10">
        <v>1</v>
      </c>
      <c r="F44781" s="18">
        <v>45655</v>
      </c>
      <c r="G44781" s="5" t="s">
        <v>5031</v>
      </c>
      <c r="H44781" s="3">
        <v>99</v>
      </c>
      <c r="I44781" s="3">
        <v>99</v>
      </c>
      <c r="J44781" t="s">
        <v>8779</v>
      </c>
      <c r="K44781" t="s">
        <v>8785</v>
      </c>
      <c r="L44781" t="s">
        <v>8791</v>
      </c>
      <c r="M44781" t="s">
        <v>8804</v>
      </c>
      <c r="N44781" s="7" t="str">
        <f>TEXT(Table1[[#This Row],[order_date]],"dddd")</f>
        <v>Sunday</v>
      </c>
      <c r="O44781" s="7" t="str">
        <f>TEXT(Table1[[#This Row],[order_date]],"mmmm")</f>
        <v>December</v>
      </c>
      <c r="P44781" s="5" t="str">
        <f>TEXT(Table1[[#This Row],[order_time]],"hhhh")</f>
        <v>18</v>
      </c>
      <c r="Q44781" t="str">
        <f>TEXT(Table1[[#This Row],[order_date]],"yyy")</f>
        <v>2024</v>
      </c>
    </row>
    <row r="44782" spans="1:17" x14ac:dyDescent="0.3">
      <c r="A44782" s="9">
        <v>13261</v>
      </c>
      <c r="B44782" s="9">
        <v>15005</v>
      </c>
      <c r="C44782" s="14">
        <f>VALUE(1/COUNTIF(B:B,Table1[[#This Row],[order_id]]))</f>
        <v>1</v>
      </c>
      <c r="D44782" t="s">
        <v>12</v>
      </c>
      <c r="E44782" s="10">
        <v>1</v>
      </c>
      <c r="F44782" s="18">
        <v>45655</v>
      </c>
      <c r="G44782" s="5" t="s">
        <v>6882</v>
      </c>
      <c r="H44782" s="3">
        <v>169</v>
      </c>
      <c r="I44782" s="3">
        <v>169</v>
      </c>
      <c r="J44782" t="s">
        <v>8776</v>
      </c>
      <c r="K44782" t="s">
        <v>8784</v>
      </c>
      <c r="L44782" t="s">
        <v>8798</v>
      </c>
      <c r="M44782" t="s">
        <v>14212</v>
      </c>
      <c r="N44782" s="7" t="str">
        <f>TEXT(Table1[[#This Row],[order_date]],"dddd")</f>
        <v>Sunday</v>
      </c>
      <c r="O44782" s="7" t="str">
        <f>TEXT(Table1[[#This Row],[order_date]],"mmmm")</f>
        <v>December</v>
      </c>
      <c r="P44782" s="5" t="str">
        <f>TEXT(Table1[[#This Row],[order_time]],"hhhh")</f>
        <v>20</v>
      </c>
      <c r="Q44782" t="str">
        <f>TEXT(Table1[[#This Row],[order_date]],"yyy")</f>
        <v>2024</v>
      </c>
    </row>
    <row r="44783" spans="1:17" x14ac:dyDescent="0.3">
      <c r="A44783" s="9">
        <v>13407</v>
      </c>
      <c r="B44783" s="9">
        <v>15055</v>
      </c>
      <c r="C44783" s="14">
        <f>VALUE(1/COUNTIF(B:B,Table1[[#This Row],[order_id]]))</f>
        <v>0.33333333333333331</v>
      </c>
      <c r="D44783" t="s">
        <v>8796</v>
      </c>
      <c r="E44783" s="10">
        <v>1</v>
      </c>
      <c r="F44783" s="18">
        <v>45655</v>
      </c>
      <c r="G44783" s="5" t="s">
        <v>4785</v>
      </c>
      <c r="H44783" s="3">
        <v>189</v>
      </c>
      <c r="I44783" s="3">
        <v>189</v>
      </c>
      <c r="J44783" t="s">
        <v>8778</v>
      </c>
      <c r="K44783" t="s">
        <v>8783</v>
      </c>
      <c r="L44783" t="s">
        <v>8797</v>
      </c>
      <c r="M44783" t="s">
        <v>8804</v>
      </c>
      <c r="N44783" s="7" t="str">
        <f>TEXT(Table1[[#This Row],[order_date]],"dddd")</f>
        <v>Sunday</v>
      </c>
      <c r="O44783" s="7" t="str">
        <f>TEXT(Table1[[#This Row],[order_date]],"mmmm")</f>
        <v>December</v>
      </c>
      <c r="P44783" s="5" t="str">
        <f>TEXT(Table1[[#This Row],[order_time]],"hhhh")</f>
        <v>22</v>
      </c>
      <c r="Q44783" t="str">
        <f>TEXT(Table1[[#This Row],[order_date]],"yyy")</f>
        <v>2024</v>
      </c>
    </row>
    <row r="44784" spans="1:17" x14ac:dyDescent="0.3">
      <c r="A44784" s="9">
        <v>13408</v>
      </c>
      <c r="B44784" s="9">
        <v>15055</v>
      </c>
      <c r="C44784" s="14">
        <f>VALUE(1/COUNTIF(B:B,Table1[[#This Row],[order_id]]))</f>
        <v>0.33333333333333331</v>
      </c>
      <c r="D44784" t="s">
        <v>14</v>
      </c>
      <c r="E44784" s="10">
        <v>2</v>
      </c>
      <c r="F44784" s="18">
        <v>45655</v>
      </c>
      <c r="G44784" s="5" t="s">
        <v>4785</v>
      </c>
      <c r="H44784" s="3">
        <v>35</v>
      </c>
      <c r="I44784" s="3">
        <v>70</v>
      </c>
      <c r="J44784" t="s">
        <v>8780</v>
      </c>
      <c r="K44784" t="s">
        <v>8786</v>
      </c>
      <c r="L44784" t="s">
        <v>8792</v>
      </c>
      <c r="M44784" t="s">
        <v>8804</v>
      </c>
      <c r="N44784" s="7" t="str">
        <f>TEXT(Table1[[#This Row],[order_date]],"dddd")</f>
        <v>Sunday</v>
      </c>
      <c r="O44784" s="7" t="str">
        <f>TEXT(Table1[[#This Row],[order_date]],"mmmm")</f>
        <v>December</v>
      </c>
      <c r="P44784" s="5" t="str">
        <f>TEXT(Table1[[#This Row],[order_time]],"hhhh")</f>
        <v>22</v>
      </c>
      <c r="Q44784" t="str">
        <f>TEXT(Table1[[#This Row],[order_date]],"yyy")</f>
        <v>2024</v>
      </c>
    </row>
    <row r="44785" spans="1:17" x14ac:dyDescent="0.3">
      <c r="A44785" s="9">
        <v>13409</v>
      </c>
      <c r="B44785" s="9">
        <v>15055</v>
      </c>
      <c r="C44785" s="14">
        <f>VALUE(1/COUNTIF(B:B,Table1[[#This Row],[order_id]]))</f>
        <v>0.33333333333333331</v>
      </c>
      <c r="D44785" t="s">
        <v>14</v>
      </c>
      <c r="E44785" s="10">
        <v>1</v>
      </c>
      <c r="F44785" s="18">
        <v>45655</v>
      </c>
      <c r="G44785" s="5" t="s">
        <v>4785</v>
      </c>
      <c r="H44785" s="3">
        <v>35</v>
      </c>
      <c r="I44785" s="3">
        <v>35</v>
      </c>
      <c r="J44785" t="s">
        <v>8780</v>
      </c>
      <c r="K44785" t="s">
        <v>8786</v>
      </c>
      <c r="L44785" t="s">
        <v>8792</v>
      </c>
      <c r="M44785" t="s">
        <v>8804</v>
      </c>
      <c r="N44785" s="7" t="str">
        <f>TEXT(Table1[[#This Row],[order_date]],"dddd")</f>
        <v>Sunday</v>
      </c>
      <c r="O44785" s="7" t="str">
        <f>TEXT(Table1[[#This Row],[order_date]],"mmmm")</f>
        <v>December</v>
      </c>
      <c r="P44785" s="5" t="str">
        <f>TEXT(Table1[[#This Row],[order_time]],"hhhh")</f>
        <v>22</v>
      </c>
      <c r="Q44785" t="str">
        <f>TEXT(Table1[[#This Row],[order_date]],"yyy")</f>
        <v>2024</v>
      </c>
    </row>
    <row r="44786" spans="1:17" x14ac:dyDescent="0.3">
      <c r="A44786" s="9">
        <v>14170</v>
      </c>
      <c r="B44786" s="9">
        <v>15343</v>
      </c>
      <c r="C44786" s="14">
        <f>VALUE(1/COUNTIF(B:B,Table1[[#This Row],[order_id]]))</f>
        <v>0.33333333333333331</v>
      </c>
      <c r="D44786" t="s">
        <v>8801</v>
      </c>
      <c r="E44786" s="10">
        <v>2</v>
      </c>
      <c r="F44786" s="18">
        <v>45655</v>
      </c>
      <c r="G44786" s="5" t="s">
        <v>10725</v>
      </c>
      <c r="H44786" s="3">
        <v>209</v>
      </c>
      <c r="I44786" s="3">
        <v>418</v>
      </c>
      <c r="J44786" t="s">
        <v>8777</v>
      </c>
      <c r="K44786" t="s">
        <v>8789</v>
      </c>
      <c r="L44786" t="s">
        <v>8802</v>
      </c>
      <c r="M44786" t="s">
        <v>14212</v>
      </c>
      <c r="N44786" s="7" t="str">
        <f>TEXT(Table1[[#This Row],[order_date]],"dddd")</f>
        <v>Sunday</v>
      </c>
      <c r="O44786" s="7" t="str">
        <f>TEXT(Table1[[#This Row],[order_date]],"mmmm")</f>
        <v>December</v>
      </c>
      <c r="P44786" s="5" t="str">
        <f>TEXT(Table1[[#This Row],[order_time]],"hhhh")</f>
        <v>19</v>
      </c>
      <c r="Q44786" t="str">
        <f>TEXT(Table1[[#This Row],[order_date]],"yyy")</f>
        <v>2024</v>
      </c>
    </row>
    <row r="44787" spans="1:17" x14ac:dyDescent="0.3">
      <c r="A44787" s="9">
        <v>14171</v>
      </c>
      <c r="B44787" s="9">
        <v>15343</v>
      </c>
      <c r="C44787" s="14">
        <f>VALUE(1/COUNTIF(B:B,Table1[[#This Row],[order_id]]))</f>
        <v>0.33333333333333331</v>
      </c>
      <c r="D44787" t="s">
        <v>14</v>
      </c>
      <c r="E44787" s="10">
        <v>1</v>
      </c>
      <c r="F44787" s="18">
        <v>45655</v>
      </c>
      <c r="G44787" s="5" t="s">
        <v>10725</v>
      </c>
      <c r="H44787" s="3">
        <v>35</v>
      </c>
      <c r="I44787" s="3">
        <v>35</v>
      </c>
      <c r="J44787" t="s">
        <v>8780</v>
      </c>
      <c r="K44787" t="s">
        <v>8786</v>
      </c>
      <c r="L44787" t="s">
        <v>8792</v>
      </c>
      <c r="M44787" t="s">
        <v>14212</v>
      </c>
      <c r="N44787" s="7" t="str">
        <f>TEXT(Table1[[#This Row],[order_date]],"dddd")</f>
        <v>Sunday</v>
      </c>
      <c r="O44787" s="7" t="str">
        <f>TEXT(Table1[[#This Row],[order_date]],"mmmm")</f>
        <v>December</v>
      </c>
      <c r="P44787" s="5" t="str">
        <f>TEXT(Table1[[#This Row],[order_time]],"hhhh")</f>
        <v>19</v>
      </c>
      <c r="Q44787" t="str">
        <f>TEXT(Table1[[#This Row],[order_date]],"yyy")</f>
        <v>2024</v>
      </c>
    </row>
    <row r="44788" spans="1:17" x14ac:dyDescent="0.3">
      <c r="A44788" s="9">
        <v>14172</v>
      </c>
      <c r="B44788" s="9">
        <v>15343</v>
      </c>
      <c r="C44788" s="14">
        <f>VALUE(1/COUNTIF(B:B,Table1[[#This Row],[order_id]]))</f>
        <v>0.33333333333333331</v>
      </c>
      <c r="D44788" t="s">
        <v>8799</v>
      </c>
      <c r="E44788" s="10">
        <v>3</v>
      </c>
      <c r="F44788" s="18">
        <v>45655</v>
      </c>
      <c r="G44788" s="5" t="s">
        <v>10725</v>
      </c>
      <c r="H44788" s="3">
        <v>59</v>
      </c>
      <c r="I44788" s="3">
        <v>177</v>
      </c>
      <c r="J44788" t="s">
        <v>8777</v>
      </c>
      <c r="K44788" t="s">
        <v>8788</v>
      </c>
      <c r="L44788" t="s">
        <v>8800</v>
      </c>
      <c r="M44788" t="s">
        <v>14212</v>
      </c>
      <c r="N44788" s="7" t="str">
        <f>TEXT(Table1[[#This Row],[order_date]],"dddd")</f>
        <v>Sunday</v>
      </c>
      <c r="O44788" s="7" t="str">
        <f>TEXT(Table1[[#This Row],[order_date]],"mmmm")</f>
        <v>December</v>
      </c>
      <c r="P44788" s="5" t="str">
        <f>TEXT(Table1[[#This Row],[order_time]],"hhhh")</f>
        <v>19</v>
      </c>
      <c r="Q44788" t="str">
        <f>TEXT(Table1[[#This Row],[order_date]],"yyy")</f>
        <v>2024</v>
      </c>
    </row>
    <row r="44789" spans="1:17" x14ac:dyDescent="0.3">
      <c r="A44789" s="9">
        <v>15381</v>
      </c>
      <c r="B44789" s="9">
        <v>15791</v>
      </c>
      <c r="C44789" s="14">
        <f>VALUE(1/COUNTIF(B:B,Table1[[#This Row],[order_id]]))</f>
        <v>1</v>
      </c>
      <c r="D44789" t="s">
        <v>8801</v>
      </c>
      <c r="E44789" s="10">
        <v>1</v>
      </c>
      <c r="F44789" s="18">
        <v>45655</v>
      </c>
      <c r="G44789" s="5" t="s">
        <v>10875</v>
      </c>
      <c r="H44789" s="3">
        <v>209</v>
      </c>
      <c r="I44789" s="3">
        <v>209</v>
      </c>
      <c r="J44789" t="s">
        <v>8777</v>
      </c>
      <c r="K44789" t="s">
        <v>8789</v>
      </c>
      <c r="L44789" t="s">
        <v>8802</v>
      </c>
      <c r="M44789" t="s">
        <v>8806</v>
      </c>
      <c r="N44789" s="7" t="str">
        <f>TEXT(Table1[[#This Row],[order_date]],"dddd")</f>
        <v>Sunday</v>
      </c>
      <c r="O44789" s="7" t="str">
        <f>TEXT(Table1[[#This Row],[order_date]],"mmmm")</f>
        <v>December</v>
      </c>
      <c r="P44789" s="5" t="str">
        <f>TEXT(Table1[[#This Row],[order_time]],"hhhh")</f>
        <v>15</v>
      </c>
      <c r="Q44789" t="str">
        <f>TEXT(Table1[[#This Row],[order_date]],"yyy")</f>
        <v>2024</v>
      </c>
    </row>
    <row r="44790" spans="1:17" x14ac:dyDescent="0.3">
      <c r="A44790" s="9">
        <v>15547</v>
      </c>
      <c r="B44790" s="9">
        <v>15850</v>
      </c>
      <c r="C44790" s="14">
        <f>VALUE(1/COUNTIF(B:B,Table1[[#This Row],[order_id]]))</f>
        <v>0.33333333333333331</v>
      </c>
      <c r="D44790" t="s">
        <v>11</v>
      </c>
      <c r="E44790" s="10">
        <v>1</v>
      </c>
      <c r="F44790" s="18">
        <v>45655</v>
      </c>
      <c r="G44790" s="5" t="s">
        <v>3211</v>
      </c>
      <c r="H44790" s="3">
        <v>79</v>
      </c>
      <c r="I44790" s="3">
        <v>79</v>
      </c>
      <c r="J44790" t="s">
        <v>8776</v>
      </c>
      <c r="K44790" t="s">
        <v>8781</v>
      </c>
      <c r="L44790" t="s">
        <v>8790</v>
      </c>
      <c r="M44790" t="s">
        <v>8804</v>
      </c>
      <c r="N44790" s="7" t="str">
        <f>TEXT(Table1[[#This Row],[order_date]],"dddd")</f>
        <v>Sunday</v>
      </c>
      <c r="O44790" s="7" t="str">
        <f>TEXT(Table1[[#This Row],[order_date]],"mmmm")</f>
        <v>December</v>
      </c>
      <c r="P44790" s="5" t="str">
        <f>TEXT(Table1[[#This Row],[order_time]],"hhhh")</f>
        <v>19</v>
      </c>
      <c r="Q44790" t="str">
        <f>TEXT(Table1[[#This Row],[order_date]],"yyy")</f>
        <v>2024</v>
      </c>
    </row>
    <row r="44791" spans="1:17" x14ac:dyDescent="0.3">
      <c r="A44791" s="9">
        <v>15548</v>
      </c>
      <c r="B44791" s="9">
        <v>15850</v>
      </c>
      <c r="C44791" s="14">
        <f>VALUE(1/COUNTIF(B:B,Table1[[#This Row],[order_id]]))</f>
        <v>0.33333333333333331</v>
      </c>
      <c r="D44791" t="s">
        <v>14</v>
      </c>
      <c r="E44791" s="10">
        <v>1</v>
      </c>
      <c r="F44791" s="18">
        <v>45655</v>
      </c>
      <c r="G44791" s="5" t="s">
        <v>3211</v>
      </c>
      <c r="H44791" s="3">
        <v>35</v>
      </c>
      <c r="I44791" s="3">
        <v>35</v>
      </c>
      <c r="J44791" t="s">
        <v>8780</v>
      </c>
      <c r="K44791" t="s">
        <v>8786</v>
      </c>
      <c r="L44791" t="s">
        <v>8792</v>
      </c>
      <c r="M44791" t="s">
        <v>8804</v>
      </c>
      <c r="N44791" s="7" t="str">
        <f>TEXT(Table1[[#This Row],[order_date]],"dddd")</f>
        <v>Sunday</v>
      </c>
      <c r="O44791" s="7" t="str">
        <f>TEXT(Table1[[#This Row],[order_date]],"mmmm")</f>
        <v>December</v>
      </c>
      <c r="P44791" s="5" t="str">
        <f>TEXT(Table1[[#This Row],[order_time]],"hhhh")</f>
        <v>19</v>
      </c>
      <c r="Q44791" t="str">
        <f>TEXT(Table1[[#This Row],[order_date]],"yyy")</f>
        <v>2024</v>
      </c>
    </row>
    <row r="44792" spans="1:17" x14ac:dyDescent="0.3">
      <c r="A44792" s="9">
        <v>15549</v>
      </c>
      <c r="B44792" s="9">
        <v>15850</v>
      </c>
      <c r="C44792" s="14">
        <f>VALUE(1/COUNTIF(B:B,Table1[[#This Row],[order_id]]))</f>
        <v>0.33333333333333331</v>
      </c>
      <c r="D44792" t="s">
        <v>14</v>
      </c>
      <c r="E44792" s="10">
        <v>2</v>
      </c>
      <c r="F44792" s="18">
        <v>45655</v>
      </c>
      <c r="G44792" s="5" t="s">
        <v>3211</v>
      </c>
      <c r="H44792" s="3">
        <v>35</v>
      </c>
      <c r="I44792" s="3">
        <v>70</v>
      </c>
      <c r="J44792" t="s">
        <v>8780</v>
      </c>
      <c r="K44792" t="s">
        <v>8786</v>
      </c>
      <c r="L44792" t="s">
        <v>8792</v>
      </c>
      <c r="M44792" t="s">
        <v>8804</v>
      </c>
      <c r="N44792" s="7" t="str">
        <f>TEXT(Table1[[#This Row],[order_date]],"dddd")</f>
        <v>Sunday</v>
      </c>
      <c r="O44792" s="7" t="str">
        <f>TEXT(Table1[[#This Row],[order_date]],"mmmm")</f>
        <v>December</v>
      </c>
      <c r="P44792" s="5" t="str">
        <f>TEXT(Table1[[#This Row],[order_time]],"hhhh")</f>
        <v>19</v>
      </c>
      <c r="Q44792" t="str">
        <f>TEXT(Table1[[#This Row],[order_date]],"yyy")</f>
        <v>2024</v>
      </c>
    </row>
    <row r="44793" spans="1:17" x14ac:dyDescent="0.3">
      <c r="A44793" s="9">
        <v>15972</v>
      </c>
      <c r="B44793" s="9">
        <v>16004</v>
      </c>
      <c r="C44793" s="14">
        <f>VALUE(1/COUNTIF(B:B,Table1[[#This Row],[order_id]]))</f>
        <v>0.33333333333333331</v>
      </c>
      <c r="D44793" t="s">
        <v>11</v>
      </c>
      <c r="E44793" s="10">
        <v>2</v>
      </c>
      <c r="F44793" s="18">
        <v>45655</v>
      </c>
      <c r="G44793" s="5" t="s">
        <v>718</v>
      </c>
      <c r="H44793" s="3">
        <v>79</v>
      </c>
      <c r="I44793" s="3">
        <v>158</v>
      </c>
      <c r="J44793" t="s">
        <v>8776</v>
      </c>
      <c r="K44793" t="s">
        <v>8781</v>
      </c>
      <c r="L44793" t="s">
        <v>8790</v>
      </c>
      <c r="M44793" t="s">
        <v>14212</v>
      </c>
      <c r="N44793" s="7" t="str">
        <f>TEXT(Table1[[#This Row],[order_date]],"dddd")</f>
        <v>Sunday</v>
      </c>
      <c r="O44793" s="7" t="str">
        <f>TEXT(Table1[[#This Row],[order_date]],"mmmm")</f>
        <v>December</v>
      </c>
      <c r="P44793" s="5" t="str">
        <f>TEXT(Table1[[#This Row],[order_time]],"hhhh")</f>
        <v>18</v>
      </c>
      <c r="Q44793" t="str">
        <f>TEXT(Table1[[#This Row],[order_date]],"yyy")</f>
        <v>2024</v>
      </c>
    </row>
    <row r="44794" spans="1:17" x14ac:dyDescent="0.3">
      <c r="A44794" s="9">
        <v>15973</v>
      </c>
      <c r="B44794" s="9">
        <v>16004</v>
      </c>
      <c r="C44794" s="14">
        <f>VALUE(1/COUNTIF(B:B,Table1[[#This Row],[order_id]]))</f>
        <v>0.33333333333333331</v>
      </c>
      <c r="D44794" t="s">
        <v>15</v>
      </c>
      <c r="E44794" s="10">
        <v>1</v>
      </c>
      <c r="F44794" s="18">
        <v>45655</v>
      </c>
      <c r="G44794" s="5" t="s">
        <v>718</v>
      </c>
      <c r="H44794" s="3">
        <v>49</v>
      </c>
      <c r="I44794" s="3">
        <v>49</v>
      </c>
      <c r="J44794" t="s">
        <v>8779</v>
      </c>
      <c r="K44794" t="s">
        <v>8787</v>
      </c>
      <c r="L44794" t="s">
        <v>8793</v>
      </c>
      <c r="M44794" t="s">
        <v>14212</v>
      </c>
      <c r="N44794" s="7" t="str">
        <f>TEXT(Table1[[#This Row],[order_date]],"dddd")</f>
        <v>Sunday</v>
      </c>
      <c r="O44794" s="7" t="str">
        <f>TEXT(Table1[[#This Row],[order_date]],"mmmm")</f>
        <v>December</v>
      </c>
      <c r="P44794" s="5" t="str">
        <f>TEXT(Table1[[#This Row],[order_time]],"hhhh")</f>
        <v>18</v>
      </c>
      <c r="Q44794" t="str">
        <f>TEXT(Table1[[#This Row],[order_date]],"yyy")</f>
        <v>2024</v>
      </c>
    </row>
    <row r="44795" spans="1:17" x14ac:dyDescent="0.3">
      <c r="A44795" s="9">
        <v>15974</v>
      </c>
      <c r="B44795" s="9">
        <v>16004</v>
      </c>
      <c r="C44795" s="14">
        <f>VALUE(1/COUNTIF(B:B,Table1[[#This Row],[order_id]]))</f>
        <v>0.33333333333333331</v>
      </c>
      <c r="D44795" t="s">
        <v>8799</v>
      </c>
      <c r="E44795" s="10">
        <v>1</v>
      </c>
      <c r="F44795" s="18">
        <v>45655</v>
      </c>
      <c r="G44795" s="5" t="s">
        <v>718</v>
      </c>
      <c r="H44795" s="3">
        <v>59</v>
      </c>
      <c r="I44795" s="3">
        <v>59</v>
      </c>
      <c r="J44795" t="s">
        <v>8777</v>
      </c>
      <c r="K44795" t="s">
        <v>8788</v>
      </c>
      <c r="L44795" t="s">
        <v>8800</v>
      </c>
      <c r="M44795" t="s">
        <v>14212</v>
      </c>
      <c r="N44795" s="7" t="str">
        <f>TEXT(Table1[[#This Row],[order_date]],"dddd")</f>
        <v>Sunday</v>
      </c>
      <c r="O44795" s="7" t="str">
        <f>TEXT(Table1[[#This Row],[order_date]],"mmmm")</f>
        <v>December</v>
      </c>
      <c r="P44795" s="5" t="str">
        <f>TEXT(Table1[[#This Row],[order_time]],"hhhh")</f>
        <v>18</v>
      </c>
      <c r="Q44795" t="str">
        <f>TEXT(Table1[[#This Row],[order_date]],"yyy")</f>
        <v>2024</v>
      </c>
    </row>
    <row r="44796" spans="1:17" x14ac:dyDescent="0.3">
      <c r="A44796" s="9">
        <v>16045</v>
      </c>
      <c r="B44796" s="9">
        <v>16031</v>
      </c>
      <c r="C44796" s="14">
        <f>VALUE(1/COUNTIF(B:B,Table1[[#This Row],[order_id]]))</f>
        <v>0.25</v>
      </c>
      <c r="D44796" t="s">
        <v>8794</v>
      </c>
      <c r="E44796" s="10">
        <v>2</v>
      </c>
      <c r="F44796" s="18">
        <v>45655</v>
      </c>
      <c r="G44796" s="5" t="s">
        <v>1423</v>
      </c>
      <c r="H44796" s="3">
        <v>139</v>
      </c>
      <c r="I44796" s="3">
        <v>278</v>
      </c>
      <c r="J44796" t="s">
        <v>8777</v>
      </c>
      <c r="K44796" t="s">
        <v>8782</v>
      </c>
      <c r="L44796" t="s">
        <v>8795</v>
      </c>
      <c r="M44796" t="s">
        <v>14211</v>
      </c>
      <c r="N44796" s="7" t="str">
        <f>TEXT(Table1[[#This Row],[order_date]],"dddd")</f>
        <v>Sunday</v>
      </c>
      <c r="O44796" s="7" t="str">
        <f>TEXT(Table1[[#This Row],[order_date]],"mmmm")</f>
        <v>December</v>
      </c>
      <c r="P44796" s="5" t="str">
        <f>TEXT(Table1[[#This Row],[order_time]],"hhhh")</f>
        <v>19</v>
      </c>
      <c r="Q44796" t="str">
        <f>TEXT(Table1[[#This Row],[order_date]],"yyy")</f>
        <v>2024</v>
      </c>
    </row>
    <row r="44797" spans="1:17" x14ac:dyDescent="0.3">
      <c r="A44797" s="9">
        <v>16046</v>
      </c>
      <c r="B44797" s="9">
        <v>16031</v>
      </c>
      <c r="C44797" s="14">
        <f>VALUE(1/COUNTIF(B:B,Table1[[#This Row],[order_id]]))</f>
        <v>0.25</v>
      </c>
      <c r="D44797" t="s">
        <v>14</v>
      </c>
      <c r="E44797" s="10">
        <v>1</v>
      </c>
      <c r="F44797" s="18">
        <v>45655</v>
      </c>
      <c r="G44797" s="5" t="s">
        <v>1423</v>
      </c>
      <c r="H44797" s="3">
        <v>35</v>
      </c>
      <c r="I44797" s="3">
        <v>35</v>
      </c>
      <c r="J44797" t="s">
        <v>8780</v>
      </c>
      <c r="K44797" t="s">
        <v>8786</v>
      </c>
      <c r="L44797" t="s">
        <v>8792</v>
      </c>
      <c r="M44797" t="s">
        <v>14211</v>
      </c>
      <c r="N44797" s="7" t="str">
        <f>TEXT(Table1[[#This Row],[order_date]],"dddd")</f>
        <v>Sunday</v>
      </c>
      <c r="O44797" s="7" t="str">
        <f>TEXT(Table1[[#This Row],[order_date]],"mmmm")</f>
        <v>December</v>
      </c>
      <c r="P44797" s="5" t="str">
        <f>TEXT(Table1[[#This Row],[order_time]],"hhhh")</f>
        <v>19</v>
      </c>
      <c r="Q44797" t="str">
        <f>TEXT(Table1[[#This Row],[order_date]],"yyy")</f>
        <v>2024</v>
      </c>
    </row>
    <row r="44798" spans="1:17" x14ac:dyDescent="0.3">
      <c r="A44798" s="9">
        <v>16047</v>
      </c>
      <c r="B44798" s="9">
        <v>16031</v>
      </c>
      <c r="C44798" s="14">
        <f>VALUE(1/COUNTIF(B:B,Table1[[#This Row],[order_id]]))</f>
        <v>0.25</v>
      </c>
      <c r="D44798" t="s">
        <v>11</v>
      </c>
      <c r="E44798" s="10">
        <v>2</v>
      </c>
      <c r="F44798" s="18">
        <v>45655</v>
      </c>
      <c r="G44798" s="5" t="s">
        <v>1423</v>
      </c>
      <c r="H44798" s="3">
        <v>79</v>
      </c>
      <c r="I44798" s="3">
        <v>158</v>
      </c>
      <c r="J44798" t="s">
        <v>8776</v>
      </c>
      <c r="K44798" t="s">
        <v>8781</v>
      </c>
      <c r="L44798" t="s">
        <v>8790</v>
      </c>
      <c r="M44798" t="s">
        <v>14211</v>
      </c>
      <c r="N44798" s="7" t="str">
        <f>TEXT(Table1[[#This Row],[order_date]],"dddd")</f>
        <v>Sunday</v>
      </c>
      <c r="O44798" s="7" t="str">
        <f>TEXT(Table1[[#This Row],[order_date]],"mmmm")</f>
        <v>December</v>
      </c>
      <c r="P44798" s="5" t="str">
        <f>TEXT(Table1[[#This Row],[order_time]],"hhhh")</f>
        <v>19</v>
      </c>
      <c r="Q44798" t="str">
        <f>TEXT(Table1[[#This Row],[order_date]],"yyy")</f>
        <v>2024</v>
      </c>
    </row>
    <row r="44799" spans="1:17" x14ac:dyDescent="0.3">
      <c r="A44799" s="9">
        <v>16048</v>
      </c>
      <c r="B44799" s="9">
        <v>16031</v>
      </c>
      <c r="C44799" s="14">
        <f>VALUE(1/COUNTIF(B:B,Table1[[#This Row],[order_id]]))</f>
        <v>0.25</v>
      </c>
      <c r="D44799" t="s">
        <v>8796</v>
      </c>
      <c r="E44799" s="10">
        <v>1</v>
      </c>
      <c r="F44799" s="18">
        <v>45655</v>
      </c>
      <c r="G44799" s="5" t="s">
        <v>1423</v>
      </c>
      <c r="H44799" s="3">
        <v>189</v>
      </c>
      <c r="I44799" s="3">
        <v>189</v>
      </c>
      <c r="J44799" t="s">
        <v>8778</v>
      </c>
      <c r="K44799" t="s">
        <v>8783</v>
      </c>
      <c r="L44799" t="s">
        <v>8797</v>
      </c>
      <c r="M44799" t="s">
        <v>14211</v>
      </c>
      <c r="N44799" s="7" t="str">
        <f>TEXT(Table1[[#This Row],[order_date]],"dddd")</f>
        <v>Sunday</v>
      </c>
      <c r="O44799" s="7" t="str">
        <f>TEXT(Table1[[#This Row],[order_date]],"mmmm")</f>
        <v>December</v>
      </c>
      <c r="P44799" s="5" t="str">
        <f>TEXT(Table1[[#This Row],[order_time]],"hhhh")</f>
        <v>19</v>
      </c>
      <c r="Q44799" t="str">
        <f>TEXT(Table1[[#This Row],[order_date]],"yyy")</f>
        <v>2024</v>
      </c>
    </row>
    <row r="44800" spans="1:17" x14ac:dyDescent="0.3">
      <c r="A44800" s="9">
        <v>17062</v>
      </c>
      <c r="B44800" s="9">
        <v>16424</v>
      </c>
      <c r="C44800" s="14">
        <f>VALUE(1/COUNTIF(B:B,Table1[[#This Row],[order_id]]))</f>
        <v>0.33333333333333331</v>
      </c>
      <c r="D44800" t="s">
        <v>8796</v>
      </c>
      <c r="E44800" s="10">
        <v>2</v>
      </c>
      <c r="F44800" s="18">
        <v>45655</v>
      </c>
      <c r="G44800" s="5" t="s">
        <v>11104</v>
      </c>
      <c r="H44800" s="3">
        <v>189</v>
      </c>
      <c r="I44800" s="3">
        <v>378</v>
      </c>
      <c r="J44800" t="s">
        <v>8778</v>
      </c>
      <c r="K44800" t="s">
        <v>8783</v>
      </c>
      <c r="L44800" t="s">
        <v>8797</v>
      </c>
      <c r="M44800" t="s">
        <v>8807</v>
      </c>
      <c r="N44800" s="7" t="str">
        <f>TEXT(Table1[[#This Row],[order_date]],"dddd")</f>
        <v>Sunday</v>
      </c>
      <c r="O44800" s="7" t="str">
        <f>TEXT(Table1[[#This Row],[order_date]],"mmmm")</f>
        <v>December</v>
      </c>
      <c r="P44800" s="5" t="str">
        <f>TEXT(Table1[[#This Row],[order_time]],"hhhh")</f>
        <v>18</v>
      </c>
      <c r="Q44800" t="str">
        <f>TEXT(Table1[[#This Row],[order_date]],"yyy")</f>
        <v>2024</v>
      </c>
    </row>
    <row r="44801" spans="1:17" x14ac:dyDescent="0.3">
      <c r="A44801" s="9">
        <v>17063</v>
      </c>
      <c r="B44801" s="9">
        <v>16424</v>
      </c>
      <c r="C44801" s="14">
        <f>VALUE(1/COUNTIF(B:B,Table1[[#This Row],[order_id]]))</f>
        <v>0.33333333333333331</v>
      </c>
      <c r="D44801" t="s">
        <v>11</v>
      </c>
      <c r="E44801" s="10">
        <v>1</v>
      </c>
      <c r="F44801" s="18">
        <v>45655</v>
      </c>
      <c r="G44801" s="5" t="s">
        <v>11104</v>
      </c>
      <c r="H44801" s="3">
        <v>79</v>
      </c>
      <c r="I44801" s="3">
        <v>79</v>
      </c>
      <c r="J44801" t="s">
        <v>8776</v>
      </c>
      <c r="K44801" t="s">
        <v>8781</v>
      </c>
      <c r="L44801" t="s">
        <v>8790</v>
      </c>
      <c r="M44801" t="s">
        <v>8807</v>
      </c>
      <c r="N44801" s="7" t="str">
        <f>TEXT(Table1[[#This Row],[order_date]],"dddd")</f>
        <v>Sunday</v>
      </c>
      <c r="O44801" s="7" t="str">
        <f>TEXT(Table1[[#This Row],[order_date]],"mmmm")</f>
        <v>December</v>
      </c>
      <c r="P44801" s="5" t="str">
        <f>TEXT(Table1[[#This Row],[order_time]],"hhhh")</f>
        <v>18</v>
      </c>
      <c r="Q44801" t="str">
        <f>TEXT(Table1[[#This Row],[order_date]],"yyy")</f>
        <v>2024</v>
      </c>
    </row>
    <row r="44802" spans="1:17" x14ac:dyDescent="0.3">
      <c r="A44802" s="9">
        <v>17064</v>
      </c>
      <c r="B44802" s="9">
        <v>16424</v>
      </c>
      <c r="C44802" s="14">
        <f>VALUE(1/COUNTIF(B:B,Table1[[#This Row],[order_id]]))</f>
        <v>0.33333333333333331</v>
      </c>
      <c r="D44802" t="s">
        <v>8796</v>
      </c>
      <c r="E44802" s="10">
        <v>2</v>
      </c>
      <c r="F44802" s="18">
        <v>45655</v>
      </c>
      <c r="G44802" s="5" t="s">
        <v>11104</v>
      </c>
      <c r="H44802" s="3">
        <v>189</v>
      </c>
      <c r="I44802" s="3">
        <v>378</v>
      </c>
      <c r="J44802" t="s">
        <v>8778</v>
      </c>
      <c r="K44802" t="s">
        <v>8783</v>
      </c>
      <c r="L44802" t="s">
        <v>8797</v>
      </c>
      <c r="M44802" t="s">
        <v>8807</v>
      </c>
      <c r="N44802" s="7" t="str">
        <f>TEXT(Table1[[#This Row],[order_date]],"dddd")</f>
        <v>Sunday</v>
      </c>
      <c r="O44802" s="7" t="str">
        <f>TEXT(Table1[[#This Row],[order_date]],"mmmm")</f>
        <v>December</v>
      </c>
      <c r="P44802" s="5" t="str">
        <f>TEXT(Table1[[#This Row],[order_time]],"hhhh")</f>
        <v>18</v>
      </c>
      <c r="Q44802" t="str">
        <f>TEXT(Table1[[#This Row],[order_date]],"yyy")</f>
        <v>2024</v>
      </c>
    </row>
    <row r="44803" spans="1:17" x14ac:dyDescent="0.3">
      <c r="A44803" s="9">
        <v>17100</v>
      </c>
      <c r="B44803" s="9">
        <v>16438</v>
      </c>
      <c r="C44803" s="14">
        <f>VALUE(1/COUNTIF(B:B,Table1[[#This Row],[order_id]]))</f>
        <v>0.5</v>
      </c>
      <c r="D44803" t="s">
        <v>13</v>
      </c>
      <c r="E44803" s="10">
        <v>1</v>
      </c>
      <c r="F44803" s="18">
        <v>45655</v>
      </c>
      <c r="G44803" s="5" t="s">
        <v>11113</v>
      </c>
      <c r="H44803" s="3">
        <v>99</v>
      </c>
      <c r="I44803" s="3">
        <v>99</v>
      </c>
      <c r="J44803" t="s">
        <v>8779</v>
      </c>
      <c r="K44803" t="s">
        <v>8785</v>
      </c>
      <c r="L44803" t="s">
        <v>8791</v>
      </c>
      <c r="M44803" t="s">
        <v>14212</v>
      </c>
      <c r="N44803" s="7" t="str">
        <f>TEXT(Table1[[#This Row],[order_date]],"dddd")</f>
        <v>Sunday</v>
      </c>
      <c r="O44803" s="7" t="str">
        <f>TEXT(Table1[[#This Row],[order_date]],"mmmm")</f>
        <v>December</v>
      </c>
      <c r="P44803" s="5" t="str">
        <f>TEXT(Table1[[#This Row],[order_time]],"hhhh")</f>
        <v>21</v>
      </c>
      <c r="Q44803" t="str">
        <f>TEXT(Table1[[#This Row],[order_date]],"yyy")</f>
        <v>2024</v>
      </c>
    </row>
    <row r="44804" spans="1:17" x14ac:dyDescent="0.3">
      <c r="A44804" s="9">
        <v>17101</v>
      </c>
      <c r="B44804" s="9">
        <v>16438</v>
      </c>
      <c r="C44804" s="14">
        <f>VALUE(1/COUNTIF(B:B,Table1[[#This Row],[order_id]]))</f>
        <v>0.5</v>
      </c>
      <c r="D44804" t="s">
        <v>12</v>
      </c>
      <c r="E44804" s="10">
        <v>1</v>
      </c>
      <c r="F44804" s="18">
        <v>45655</v>
      </c>
      <c r="G44804" s="5" t="s">
        <v>11113</v>
      </c>
      <c r="H44804" s="3">
        <v>169</v>
      </c>
      <c r="I44804" s="3">
        <v>169</v>
      </c>
      <c r="J44804" t="s">
        <v>8776</v>
      </c>
      <c r="K44804" t="s">
        <v>8784</v>
      </c>
      <c r="L44804" t="s">
        <v>8798</v>
      </c>
      <c r="M44804" t="s">
        <v>14212</v>
      </c>
      <c r="N44804" s="7" t="str">
        <f>TEXT(Table1[[#This Row],[order_date]],"dddd")</f>
        <v>Sunday</v>
      </c>
      <c r="O44804" s="7" t="str">
        <f>TEXT(Table1[[#This Row],[order_date]],"mmmm")</f>
        <v>December</v>
      </c>
      <c r="P44804" s="5" t="str">
        <f>TEXT(Table1[[#This Row],[order_time]],"hhhh")</f>
        <v>21</v>
      </c>
      <c r="Q44804" t="str">
        <f>TEXT(Table1[[#This Row],[order_date]],"yyy")</f>
        <v>2024</v>
      </c>
    </row>
    <row r="44805" spans="1:17" x14ac:dyDescent="0.3">
      <c r="A44805" s="9">
        <v>17674</v>
      </c>
      <c r="B44805" s="9">
        <v>16651</v>
      </c>
      <c r="C44805" s="14">
        <f>VALUE(1/COUNTIF(B:B,Table1[[#This Row],[order_id]]))</f>
        <v>1</v>
      </c>
      <c r="D44805" t="s">
        <v>13</v>
      </c>
      <c r="E44805" s="10">
        <v>1</v>
      </c>
      <c r="F44805" s="18">
        <v>45655</v>
      </c>
      <c r="G44805" s="5" t="s">
        <v>4549</v>
      </c>
      <c r="H44805" s="3">
        <v>99</v>
      </c>
      <c r="I44805" s="3">
        <v>99</v>
      </c>
      <c r="J44805" t="s">
        <v>8779</v>
      </c>
      <c r="K44805" t="s">
        <v>8785</v>
      </c>
      <c r="L44805" t="s">
        <v>8791</v>
      </c>
      <c r="M44805" t="s">
        <v>8805</v>
      </c>
      <c r="N44805" s="7" t="str">
        <f>TEXT(Table1[[#This Row],[order_date]],"dddd")</f>
        <v>Sunday</v>
      </c>
      <c r="O44805" s="7" t="str">
        <f>TEXT(Table1[[#This Row],[order_date]],"mmmm")</f>
        <v>December</v>
      </c>
      <c r="P44805" s="5" t="str">
        <f>TEXT(Table1[[#This Row],[order_time]],"hhhh")</f>
        <v>18</v>
      </c>
      <c r="Q44805" t="str">
        <f>TEXT(Table1[[#This Row],[order_date]],"yyy")</f>
        <v>2024</v>
      </c>
    </row>
    <row r="44806" spans="1:17" x14ac:dyDescent="0.3">
      <c r="A44806" s="9">
        <v>18085</v>
      </c>
      <c r="B44806" s="9">
        <v>16816</v>
      </c>
      <c r="C44806" s="14">
        <f>VALUE(1/COUNTIF(B:B,Table1[[#This Row],[order_id]]))</f>
        <v>1</v>
      </c>
      <c r="D44806" t="s">
        <v>8801</v>
      </c>
      <c r="E44806" s="10">
        <v>1</v>
      </c>
      <c r="F44806" s="18">
        <v>45655</v>
      </c>
      <c r="G44806" s="5" t="s">
        <v>8320</v>
      </c>
      <c r="H44806" s="3">
        <v>209</v>
      </c>
      <c r="I44806" s="3">
        <v>209</v>
      </c>
      <c r="J44806" t="s">
        <v>8777</v>
      </c>
      <c r="K44806" t="s">
        <v>8789</v>
      </c>
      <c r="L44806" t="s">
        <v>8802</v>
      </c>
      <c r="M44806" t="s">
        <v>8804</v>
      </c>
      <c r="N44806" s="7" t="str">
        <f>TEXT(Table1[[#This Row],[order_date]],"dddd")</f>
        <v>Sunday</v>
      </c>
      <c r="O44806" s="7" t="str">
        <f>TEXT(Table1[[#This Row],[order_date]],"mmmm")</f>
        <v>December</v>
      </c>
      <c r="P44806" s="5" t="str">
        <f>TEXT(Table1[[#This Row],[order_time]],"hhhh")</f>
        <v>19</v>
      </c>
      <c r="Q44806" t="str">
        <f>TEXT(Table1[[#This Row],[order_date]],"yyy")</f>
        <v>2024</v>
      </c>
    </row>
    <row r="44807" spans="1:17" x14ac:dyDescent="0.3">
      <c r="A44807" s="9">
        <v>19053</v>
      </c>
      <c r="B44807" s="9">
        <v>17170</v>
      </c>
      <c r="C44807" s="14">
        <f>VALUE(1/COUNTIF(B:B,Table1[[#This Row],[order_id]]))</f>
        <v>0.5</v>
      </c>
      <c r="D44807" t="s">
        <v>11</v>
      </c>
      <c r="E44807" s="10">
        <v>1</v>
      </c>
      <c r="F44807" s="18">
        <v>45655</v>
      </c>
      <c r="G44807" s="5" t="s">
        <v>4477</v>
      </c>
      <c r="H44807" s="3">
        <v>79</v>
      </c>
      <c r="I44807" s="3">
        <v>79</v>
      </c>
      <c r="J44807" t="s">
        <v>8776</v>
      </c>
      <c r="K44807" t="s">
        <v>8781</v>
      </c>
      <c r="L44807" t="s">
        <v>8790</v>
      </c>
      <c r="M44807" t="s">
        <v>8805</v>
      </c>
      <c r="N44807" s="7" t="str">
        <f>TEXT(Table1[[#This Row],[order_date]],"dddd")</f>
        <v>Sunday</v>
      </c>
      <c r="O44807" s="7" t="str">
        <f>TEXT(Table1[[#This Row],[order_date]],"mmmm")</f>
        <v>December</v>
      </c>
      <c r="P44807" s="5" t="str">
        <f>TEXT(Table1[[#This Row],[order_time]],"hhhh")</f>
        <v>20</v>
      </c>
      <c r="Q44807" t="str">
        <f>TEXT(Table1[[#This Row],[order_date]],"yyy")</f>
        <v>2024</v>
      </c>
    </row>
    <row r="44808" spans="1:17" x14ac:dyDescent="0.3">
      <c r="A44808" s="9">
        <v>19054</v>
      </c>
      <c r="B44808" s="9">
        <v>17170</v>
      </c>
      <c r="C44808" s="14">
        <f>VALUE(1/COUNTIF(B:B,Table1[[#This Row],[order_id]]))</f>
        <v>0.5</v>
      </c>
      <c r="D44808" t="s">
        <v>12</v>
      </c>
      <c r="E44808" s="10">
        <v>1</v>
      </c>
      <c r="F44808" s="18">
        <v>45655</v>
      </c>
      <c r="G44808" s="5" t="s">
        <v>4477</v>
      </c>
      <c r="H44808" s="3">
        <v>169</v>
      </c>
      <c r="I44808" s="3">
        <v>169</v>
      </c>
      <c r="J44808" t="s">
        <v>8776</v>
      </c>
      <c r="K44808" t="s">
        <v>8784</v>
      </c>
      <c r="L44808" t="s">
        <v>8798</v>
      </c>
      <c r="M44808" t="s">
        <v>8805</v>
      </c>
      <c r="N44808" s="7" t="str">
        <f>TEXT(Table1[[#This Row],[order_date]],"dddd")</f>
        <v>Sunday</v>
      </c>
      <c r="O44808" s="7" t="str">
        <f>TEXT(Table1[[#This Row],[order_date]],"mmmm")</f>
        <v>December</v>
      </c>
      <c r="P44808" s="5" t="str">
        <f>TEXT(Table1[[#This Row],[order_time]],"hhhh")</f>
        <v>20</v>
      </c>
      <c r="Q44808" t="str">
        <f>TEXT(Table1[[#This Row],[order_date]],"yyy")</f>
        <v>2024</v>
      </c>
    </row>
    <row r="44809" spans="1:17" x14ac:dyDescent="0.3">
      <c r="A44809" s="9">
        <v>20007</v>
      </c>
      <c r="B44809" s="9">
        <v>17528</v>
      </c>
      <c r="C44809" s="14">
        <f>VALUE(1/COUNTIF(B:B,Table1[[#This Row],[order_id]]))</f>
        <v>0.2</v>
      </c>
      <c r="D44809" t="s">
        <v>12</v>
      </c>
      <c r="E44809" s="10">
        <v>1</v>
      </c>
      <c r="F44809" s="18">
        <v>45655</v>
      </c>
      <c r="G44809" s="5" t="s">
        <v>11489</v>
      </c>
      <c r="H44809" s="3">
        <v>169</v>
      </c>
      <c r="I44809" s="3">
        <v>169</v>
      </c>
      <c r="J44809" t="s">
        <v>8776</v>
      </c>
      <c r="K44809" t="s">
        <v>8784</v>
      </c>
      <c r="L44809" t="s">
        <v>8798</v>
      </c>
      <c r="M44809" t="s">
        <v>8804</v>
      </c>
      <c r="N44809" s="7" t="str">
        <f>TEXT(Table1[[#This Row],[order_date]],"dddd")</f>
        <v>Sunday</v>
      </c>
      <c r="O44809" s="7" t="str">
        <f>TEXT(Table1[[#This Row],[order_date]],"mmmm")</f>
        <v>December</v>
      </c>
      <c r="P44809" s="5" t="str">
        <f>TEXT(Table1[[#This Row],[order_time]],"hhhh")</f>
        <v>14</v>
      </c>
      <c r="Q44809" t="str">
        <f>TEXT(Table1[[#This Row],[order_date]],"yyy")</f>
        <v>2024</v>
      </c>
    </row>
    <row r="44810" spans="1:17" x14ac:dyDescent="0.3">
      <c r="A44810" s="9">
        <v>20008</v>
      </c>
      <c r="B44810" s="9">
        <v>17528</v>
      </c>
      <c r="C44810" s="14">
        <f>VALUE(1/COUNTIF(B:B,Table1[[#This Row],[order_id]]))</f>
        <v>0.2</v>
      </c>
      <c r="D44810" t="s">
        <v>11</v>
      </c>
      <c r="E44810" s="10">
        <v>1</v>
      </c>
      <c r="F44810" s="18">
        <v>45655</v>
      </c>
      <c r="G44810" s="5" t="s">
        <v>11489</v>
      </c>
      <c r="H44810" s="3">
        <v>79</v>
      </c>
      <c r="I44810" s="3">
        <v>79</v>
      </c>
      <c r="J44810" t="s">
        <v>8776</v>
      </c>
      <c r="K44810" t="s">
        <v>8781</v>
      </c>
      <c r="L44810" t="s">
        <v>8790</v>
      </c>
      <c r="M44810" t="s">
        <v>8804</v>
      </c>
      <c r="N44810" s="7" t="str">
        <f>TEXT(Table1[[#This Row],[order_date]],"dddd")</f>
        <v>Sunday</v>
      </c>
      <c r="O44810" s="7" t="str">
        <f>TEXT(Table1[[#This Row],[order_date]],"mmmm")</f>
        <v>December</v>
      </c>
      <c r="P44810" s="5" t="str">
        <f>TEXT(Table1[[#This Row],[order_time]],"hhhh")</f>
        <v>14</v>
      </c>
      <c r="Q44810" t="str">
        <f>TEXT(Table1[[#This Row],[order_date]],"yyy")</f>
        <v>2024</v>
      </c>
    </row>
    <row r="44811" spans="1:17" x14ac:dyDescent="0.3">
      <c r="A44811" s="9">
        <v>20009</v>
      </c>
      <c r="B44811" s="9">
        <v>17528</v>
      </c>
      <c r="C44811" s="14">
        <f>VALUE(1/COUNTIF(B:B,Table1[[#This Row],[order_id]]))</f>
        <v>0.2</v>
      </c>
      <c r="D44811" t="s">
        <v>12</v>
      </c>
      <c r="E44811" s="10">
        <v>1</v>
      </c>
      <c r="F44811" s="18">
        <v>45655</v>
      </c>
      <c r="G44811" s="5" t="s">
        <v>11489</v>
      </c>
      <c r="H44811" s="3">
        <v>169</v>
      </c>
      <c r="I44811" s="3">
        <v>169</v>
      </c>
      <c r="J44811" t="s">
        <v>8776</v>
      </c>
      <c r="K44811" t="s">
        <v>8784</v>
      </c>
      <c r="L44811" t="s">
        <v>8798</v>
      </c>
      <c r="M44811" t="s">
        <v>8804</v>
      </c>
      <c r="N44811" s="7" t="str">
        <f>TEXT(Table1[[#This Row],[order_date]],"dddd")</f>
        <v>Sunday</v>
      </c>
      <c r="O44811" s="7" t="str">
        <f>TEXT(Table1[[#This Row],[order_date]],"mmmm")</f>
        <v>December</v>
      </c>
      <c r="P44811" s="5" t="str">
        <f>TEXT(Table1[[#This Row],[order_time]],"hhhh")</f>
        <v>14</v>
      </c>
      <c r="Q44811" t="str">
        <f>TEXT(Table1[[#This Row],[order_date]],"yyy")</f>
        <v>2024</v>
      </c>
    </row>
    <row r="44812" spans="1:17" x14ac:dyDescent="0.3">
      <c r="A44812" s="9">
        <v>20010</v>
      </c>
      <c r="B44812" s="9">
        <v>17528</v>
      </c>
      <c r="C44812" s="14">
        <f>VALUE(1/COUNTIF(B:B,Table1[[#This Row],[order_id]]))</f>
        <v>0.2</v>
      </c>
      <c r="D44812" t="s">
        <v>12</v>
      </c>
      <c r="E44812" s="10">
        <v>1</v>
      </c>
      <c r="F44812" s="18">
        <v>45655</v>
      </c>
      <c r="G44812" s="5" t="s">
        <v>11489</v>
      </c>
      <c r="H44812" s="3">
        <v>169</v>
      </c>
      <c r="I44812" s="3">
        <v>169</v>
      </c>
      <c r="J44812" t="s">
        <v>8776</v>
      </c>
      <c r="K44812" t="s">
        <v>8784</v>
      </c>
      <c r="L44812" t="s">
        <v>8798</v>
      </c>
      <c r="M44812" t="s">
        <v>8804</v>
      </c>
      <c r="N44812" s="7" t="str">
        <f>TEXT(Table1[[#This Row],[order_date]],"dddd")</f>
        <v>Sunday</v>
      </c>
      <c r="O44812" s="7" t="str">
        <f>TEXT(Table1[[#This Row],[order_date]],"mmmm")</f>
        <v>December</v>
      </c>
      <c r="P44812" s="5" t="str">
        <f>TEXT(Table1[[#This Row],[order_time]],"hhhh")</f>
        <v>14</v>
      </c>
      <c r="Q44812" t="str">
        <f>TEXT(Table1[[#This Row],[order_date]],"yyy")</f>
        <v>2024</v>
      </c>
    </row>
    <row r="44813" spans="1:17" x14ac:dyDescent="0.3">
      <c r="A44813" s="9">
        <v>20011</v>
      </c>
      <c r="B44813" s="9">
        <v>17528</v>
      </c>
      <c r="C44813" s="14">
        <f>VALUE(1/COUNTIF(B:B,Table1[[#This Row],[order_id]]))</f>
        <v>0.2</v>
      </c>
      <c r="D44813" t="s">
        <v>11</v>
      </c>
      <c r="E44813" s="10">
        <v>2</v>
      </c>
      <c r="F44813" s="18">
        <v>45655</v>
      </c>
      <c r="G44813" s="5" t="s">
        <v>11489</v>
      </c>
      <c r="H44813" s="3">
        <v>79</v>
      </c>
      <c r="I44813" s="3">
        <v>158</v>
      </c>
      <c r="J44813" t="s">
        <v>8776</v>
      </c>
      <c r="K44813" t="s">
        <v>8781</v>
      </c>
      <c r="L44813" t="s">
        <v>8790</v>
      </c>
      <c r="M44813" t="s">
        <v>8804</v>
      </c>
      <c r="N44813" s="7" t="str">
        <f>TEXT(Table1[[#This Row],[order_date]],"dddd")</f>
        <v>Sunday</v>
      </c>
      <c r="O44813" s="7" t="str">
        <f>TEXT(Table1[[#This Row],[order_date]],"mmmm")</f>
        <v>December</v>
      </c>
      <c r="P44813" s="5" t="str">
        <f>TEXT(Table1[[#This Row],[order_time]],"hhhh")</f>
        <v>14</v>
      </c>
      <c r="Q44813" t="str">
        <f>TEXT(Table1[[#This Row],[order_date]],"yyy")</f>
        <v>2024</v>
      </c>
    </row>
    <row r="44814" spans="1:17" x14ac:dyDescent="0.3">
      <c r="A44814" s="9">
        <v>21162</v>
      </c>
      <c r="B44814" s="9">
        <v>17973</v>
      </c>
      <c r="C44814" s="14">
        <f>VALUE(1/COUNTIF(B:B,Table1[[#This Row],[order_id]]))</f>
        <v>0.2</v>
      </c>
      <c r="D44814" t="s">
        <v>8796</v>
      </c>
      <c r="E44814" s="10">
        <v>2</v>
      </c>
      <c r="F44814" s="18">
        <v>45655</v>
      </c>
      <c r="G44814" s="5" t="s">
        <v>7355</v>
      </c>
      <c r="H44814" s="3">
        <v>189</v>
      </c>
      <c r="I44814" s="3">
        <v>378</v>
      </c>
      <c r="J44814" t="s">
        <v>8778</v>
      </c>
      <c r="K44814" t="s">
        <v>8783</v>
      </c>
      <c r="L44814" t="s">
        <v>8797</v>
      </c>
      <c r="M44814" t="s">
        <v>14211</v>
      </c>
      <c r="N44814" s="7" t="str">
        <f>TEXT(Table1[[#This Row],[order_date]],"dddd")</f>
        <v>Sunday</v>
      </c>
      <c r="O44814" s="7" t="str">
        <f>TEXT(Table1[[#This Row],[order_date]],"mmmm")</f>
        <v>December</v>
      </c>
      <c r="P44814" s="5" t="str">
        <f>TEXT(Table1[[#This Row],[order_time]],"hhhh")</f>
        <v>10</v>
      </c>
      <c r="Q44814" t="str">
        <f>TEXT(Table1[[#This Row],[order_date]],"yyy")</f>
        <v>2024</v>
      </c>
    </row>
    <row r="44815" spans="1:17" x14ac:dyDescent="0.3">
      <c r="A44815" s="9">
        <v>21163</v>
      </c>
      <c r="B44815" s="9">
        <v>17973</v>
      </c>
      <c r="C44815" s="14">
        <f>VALUE(1/COUNTIF(B:B,Table1[[#This Row],[order_id]]))</f>
        <v>0.2</v>
      </c>
      <c r="D44815" t="s">
        <v>13</v>
      </c>
      <c r="E44815" s="10">
        <v>1</v>
      </c>
      <c r="F44815" s="18">
        <v>45655</v>
      </c>
      <c r="G44815" s="5" t="s">
        <v>7355</v>
      </c>
      <c r="H44815" s="3">
        <v>99</v>
      </c>
      <c r="I44815" s="3">
        <v>99</v>
      </c>
      <c r="J44815" t="s">
        <v>8779</v>
      </c>
      <c r="K44815" t="s">
        <v>8785</v>
      </c>
      <c r="L44815" t="s">
        <v>8791</v>
      </c>
      <c r="M44815" t="s">
        <v>14211</v>
      </c>
      <c r="N44815" s="7" t="str">
        <f>TEXT(Table1[[#This Row],[order_date]],"dddd")</f>
        <v>Sunday</v>
      </c>
      <c r="O44815" s="7" t="str">
        <f>TEXT(Table1[[#This Row],[order_date]],"mmmm")</f>
        <v>December</v>
      </c>
      <c r="P44815" s="5" t="str">
        <f>TEXT(Table1[[#This Row],[order_time]],"hhhh")</f>
        <v>10</v>
      </c>
      <c r="Q44815" t="str">
        <f>TEXT(Table1[[#This Row],[order_date]],"yyy")</f>
        <v>2024</v>
      </c>
    </row>
    <row r="44816" spans="1:17" x14ac:dyDescent="0.3">
      <c r="A44816" s="9">
        <v>21164</v>
      </c>
      <c r="B44816" s="9">
        <v>17973</v>
      </c>
      <c r="C44816" s="14">
        <f>VALUE(1/COUNTIF(B:B,Table1[[#This Row],[order_id]]))</f>
        <v>0.2</v>
      </c>
      <c r="D44816" t="s">
        <v>12</v>
      </c>
      <c r="E44816" s="10">
        <v>1</v>
      </c>
      <c r="F44816" s="18">
        <v>45655</v>
      </c>
      <c r="G44816" s="5" t="s">
        <v>7355</v>
      </c>
      <c r="H44816" s="3">
        <v>169</v>
      </c>
      <c r="I44816" s="3">
        <v>169</v>
      </c>
      <c r="J44816" t="s">
        <v>8776</v>
      </c>
      <c r="K44816" t="s">
        <v>8784</v>
      </c>
      <c r="L44816" t="s">
        <v>8798</v>
      </c>
      <c r="M44816" t="s">
        <v>14211</v>
      </c>
      <c r="N44816" s="7" t="str">
        <f>TEXT(Table1[[#This Row],[order_date]],"dddd")</f>
        <v>Sunday</v>
      </c>
      <c r="O44816" s="7" t="str">
        <f>TEXT(Table1[[#This Row],[order_date]],"mmmm")</f>
        <v>December</v>
      </c>
      <c r="P44816" s="5" t="str">
        <f>TEXT(Table1[[#This Row],[order_time]],"hhhh")</f>
        <v>10</v>
      </c>
      <c r="Q44816" t="str">
        <f>TEXT(Table1[[#This Row],[order_date]],"yyy")</f>
        <v>2024</v>
      </c>
    </row>
    <row r="44817" spans="1:17" x14ac:dyDescent="0.3">
      <c r="A44817" s="9">
        <v>21165</v>
      </c>
      <c r="B44817" s="9">
        <v>17973</v>
      </c>
      <c r="C44817" s="14">
        <f>VALUE(1/COUNTIF(B:B,Table1[[#This Row],[order_id]]))</f>
        <v>0.2</v>
      </c>
      <c r="D44817" t="s">
        <v>11</v>
      </c>
      <c r="E44817" s="10">
        <v>1</v>
      </c>
      <c r="F44817" s="18">
        <v>45655</v>
      </c>
      <c r="G44817" s="5" t="s">
        <v>7355</v>
      </c>
      <c r="H44817" s="3">
        <v>79</v>
      </c>
      <c r="I44817" s="3">
        <v>79</v>
      </c>
      <c r="J44817" t="s">
        <v>8776</v>
      </c>
      <c r="K44817" t="s">
        <v>8781</v>
      </c>
      <c r="L44817" t="s">
        <v>8790</v>
      </c>
      <c r="M44817" t="s">
        <v>14211</v>
      </c>
      <c r="N44817" s="7" t="str">
        <f>TEXT(Table1[[#This Row],[order_date]],"dddd")</f>
        <v>Sunday</v>
      </c>
      <c r="O44817" s="7" t="str">
        <f>TEXT(Table1[[#This Row],[order_date]],"mmmm")</f>
        <v>December</v>
      </c>
      <c r="P44817" s="5" t="str">
        <f>TEXT(Table1[[#This Row],[order_time]],"hhhh")</f>
        <v>10</v>
      </c>
      <c r="Q44817" t="str">
        <f>TEXT(Table1[[#This Row],[order_date]],"yyy")</f>
        <v>2024</v>
      </c>
    </row>
    <row r="44818" spans="1:17" x14ac:dyDescent="0.3">
      <c r="A44818" s="9">
        <v>21166</v>
      </c>
      <c r="B44818" s="9">
        <v>17973</v>
      </c>
      <c r="C44818" s="14">
        <f>VALUE(1/COUNTIF(B:B,Table1[[#This Row],[order_id]]))</f>
        <v>0.2</v>
      </c>
      <c r="D44818" t="s">
        <v>11</v>
      </c>
      <c r="E44818" s="10">
        <v>1</v>
      </c>
      <c r="F44818" s="18">
        <v>45655</v>
      </c>
      <c r="G44818" s="5" t="s">
        <v>7355</v>
      </c>
      <c r="H44818" s="3">
        <v>79</v>
      </c>
      <c r="I44818" s="3">
        <v>79</v>
      </c>
      <c r="J44818" t="s">
        <v>8776</v>
      </c>
      <c r="K44818" t="s">
        <v>8781</v>
      </c>
      <c r="L44818" t="s">
        <v>8790</v>
      </c>
      <c r="M44818" t="s">
        <v>14211</v>
      </c>
      <c r="N44818" s="7" t="str">
        <f>TEXT(Table1[[#This Row],[order_date]],"dddd")</f>
        <v>Sunday</v>
      </c>
      <c r="O44818" s="7" t="str">
        <f>TEXT(Table1[[#This Row],[order_date]],"mmmm")</f>
        <v>December</v>
      </c>
      <c r="P44818" s="5" t="str">
        <f>TEXT(Table1[[#This Row],[order_time]],"hhhh")</f>
        <v>10</v>
      </c>
      <c r="Q44818" t="str">
        <f>TEXT(Table1[[#This Row],[order_date]],"yyy")</f>
        <v>2024</v>
      </c>
    </row>
    <row r="44819" spans="1:17" x14ac:dyDescent="0.3">
      <c r="A44819" s="9">
        <v>21504</v>
      </c>
      <c r="B44819" s="9">
        <v>18101</v>
      </c>
      <c r="C44819" s="14">
        <f>VALUE(1/COUNTIF(B:B,Table1[[#This Row],[order_id]]))</f>
        <v>0.5</v>
      </c>
      <c r="D44819" t="s">
        <v>8794</v>
      </c>
      <c r="E44819" s="10">
        <v>3</v>
      </c>
      <c r="F44819" s="18">
        <v>45655</v>
      </c>
      <c r="G44819" s="5" t="s">
        <v>11673</v>
      </c>
      <c r="H44819" s="3">
        <v>139</v>
      </c>
      <c r="I44819" s="3">
        <v>417</v>
      </c>
      <c r="J44819" t="s">
        <v>8777</v>
      </c>
      <c r="K44819" t="s">
        <v>8782</v>
      </c>
      <c r="L44819" t="s">
        <v>8795</v>
      </c>
      <c r="M44819" t="s">
        <v>8804</v>
      </c>
      <c r="N44819" s="7" t="str">
        <f>TEXT(Table1[[#This Row],[order_date]],"dddd")</f>
        <v>Sunday</v>
      </c>
      <c r="O44819" s="7" t="str">
        <f>TEXT(Table1[[#This Row],[order_date]],"mmmm")</f>
        <v>December</v>
      </c>
      <c r="P44819" s="5" t="str">
        <f>TEXT(Table1[[#This Row],[order_time]],"hhhh")</f>
        <v>20</v>
      </c>
      <c r="Q44819" t="str">
        <f>TEXT(Table1[[#This Row],[order_date]],"yyy")</f>
        <v>2024</v>
      </c>
    </row>
    <row r="44820" spans="1:17" x14ac:dyDescent="0.3">
      <c r="A44820" s="9">
        <v>21505</v>
      </c>
      <c r="B44820" s="9">
        <v>18101</v>
      </c>
      <c r="C44820" s="14">
        <f>VALUE(1/COUNTIF(B:B,Table1[[#This Row],[order_id]]))</f>
        <v>0.5</v>
      </c>
      <c r="D44820" t="s">
        <v>12</v>
      </c>
      <c r="E44820" s="10">
        <v>1</v>
      </c>
      <c r="F44820" s="18">
        <v>45655</v>
      </c>
      <c r="G44820" s="5" t="s">
        <v>11673</v>
      </c>
      <c r="H44820" s="3">
        <v>169</v>
      </c>
      <c r="I44820" s="3">
        <v>169</v>
      </c>
      <c r="J44820" t="s">
        <v>8776</v>
      </c>
      <c r="K44820" t="s">
        <v>8784</v>
      </c>
      <c r="L44820" t="s">
        <v>8798</v>
      </c>
      <c r="M44820" t="s">
        <v>8804</v>
      </c>
      <c r="N44820" s="7" t="str">
        <f>TEXT(Table1[[#This Row],[order_date]],"dddd")</f>
        <v>Sunday</v>
      </c>
      <c r="O44820" s="7" t="str">
        <f>TEXT(Table1[[#This Row],[order_date]],"mmmm")</f>
        <v>December</v>
      </c>
      <c r="P44820" s="5" t="str">
        <f>TEXT(Table1[[#This Row],[order_time]],"hhhh")</f>
        <v>20</v>
      </c>
      <c r="Q44820" t="str">
        <f>TEXT(Table1[[#This Row],[order_date]],"yyy")</f>
        <v>2024</v>
      </c>
    </row>
    <row r="44821" spans="1:17" x14ac:dyDescent="0.3">
      <c r="A44821" s="9">
        <v>23699</v>
      </c>
      <c r="B44821" s="9">
        <v>18889</v>
      </c>
      <c r="C44821" s="14">
        <f>VALUE(1/COUNTIF(B:B,Table1[[#This Row],[order_id]]))</f>
        <v>0.5</v>
      </c>
      <c r="D44821" t="s">
        <v>14</v>
      </c>
      <c r="E44821" s="10">
        <v>1</v>
      </c>
      <c r="F44821" s="18">
        <v>45655</v>
      </c>
      <c r="G44821" s="5" t="s">
        <v>11937</v>
      </c>
      <c r="H44821" s="3">
        <v>35</v>
      </c>
      <c r="I44821" s="3">
        <v>35</v>
      </c>
      <c r="J44821" t="s">
        <v>8780</v>
      </c>
      <c r="K44821" t="s">
        <v>8786</v>
      </c>
      <c r="L44821" t="s">
        <v>8792</v>
      </c>
      <c r="M44821" t="s">
        <v>14212</v>
      </c>
      <c r="N44821" s="7" t="str">
        <f>TEXT(Table1[[#This Row],[order_date]],"dddd")</f>
        <v>Sunday</v>
      </c>
      <c r="O44821" s="7" t="str">
        <f>TEXT(Table1[[#This Row],[order_date]],"mmmm")</f>
        <v>December</v>
      </c>
      <c r="P44821" s="5" t="str">
        <f>TEXT(Table1[[#This Row],[order_time]],"hhhh")</f>
        <v>21</v>
      </c>
      <c r="Q44821" t="str">
        <f>TEXT(Table1[[#This Row],[order_date]],"yyy")</f>
        <v>2024</v>
      </c>
    </row>
    <row r="44822" spans="1:17" x14ac:dyDescent="0.3">
      <c r="A44822" s="9">
        <v>23700</v>
      </c>
      <c r="B44822" s="9">
        <v>18889</v>
      </c>
      <c r="C44822" s="14">
        <f>VALUE(1/COUNTIF(B:B,Table1[[#This Row],[order_id]]))</f>
        <v>0.5</v>
      </c>
      <c r="D44822" t="s">
        <v>8794</v>
      </c>
      <c r="E44822" s="10">
        <v>1</v>
      </c>
      <c r="F44822" s="18">
        <v>45655</v>
      </c>
      <c r="G44822" s="5" t="s">
        <v>11937</v>
      </c>
      <c r="H44822" s="3">
        <v>139</v>
      </c>
      <c r="I44822" s="3">
        <v>139</v>
      </c>
      <c r="J44822" t="s">
        <v>8777</v>
      </c>
      <c r="K44822" t="s">
        <v>8782</v>
      </c>
      <c r="L44822" t="s">
        <v>8795</v>
      </c>
      <c r="M44822" t="s">
        <v>14212</v>
      </c>
      <c r="N44822" s="7" t="str">
        <f>TEXT(Table1[[#This Row],[order_date]],"dddd")</f>
        <v>Sunday</v>
      </c>
      <c r="O44822" s="7" t="str">
        <f>TEXT(Table1[[#This Row],[order_date]],"mmmm")</f>
        <v>December</v>
      </c>
      <c r="P44822" s="5" t="str">
        <f>TEXT(Table1[[#This Row],[order_time]],"hhhh")</f>
        <v>21</v>
      </c>
      <c r="Q44822" t="str">
        <f>TEXT(Table1[[#This Row],[order_date]],"yyy")</f>
        <v>2024</v>
      </c>
    </row>
    <row r="44823" spans="1:17" x14ac:dyDescent="0.3">
      <c r="A44823" s="9">
        <v>25061</v>
      </c>
      <c r="B44823" s="9">
        <v>19416</v>
      </c>
      <c r="C44823" s="14">
        <f>VALUE(1/COUNTIF(B:B,Table1[[#This Row],[order_id]]))</f>
        <v>0.2</v>
      </c>
      <c r="D44823" t="s">
        <v>14</v>
      </c>
      <c r="E44823" s="10">
        <v>1</v>
      </c>
      <c r="F44823" s="18">
        <v>45655</v>
      </c>
      <c r="G44823" s="5" t="s">
        <v>2748</v>
      </c>
      <c r="H44823" s="3">
        <v>35</v>
      </c>
      <c r="I44823" s="3">
        <v>35</v>
      </c>
      <c r="J44823" t="s">
        <v>8780</v>
      </c>
      <c r="K44823" t="s">
        <v>8786</v>
      </c>
      <c r="L44823" t="s">
        <v>8792</v>
      </c>
      <c r="M44823" t="s">
        <v>14213</v>
      </c>
      <c r="N44823" s="7" t="str">
        <f>TEXT(Table1[[#This Row],[order_date]],"dddd")</f>
        <v>Sunday</v>
      </c>
      <c r="O44823" s="7" t="str">
        <f>TEXT(Table1[[#This Row],[order_date]],"mmmm")</f>
        <v>December</v>
      </c>
      <c r="P44823" s="5" t="str">
        <f>TEXT(Table1[[#This Row],[order_time]],"hhhh")</f>
        <v>14</v>
      </c>
      <c r="Q44823" t="str">
        <f>TEXT(Table1[[#This Row],[order_date]],"yyy")</f>
        <v>2024</v>
      </c>
    </row>
    <row r="44824" spans="1:17" x14ac:dyDescent="0.3">
      <c r="A44824" s="9">
        <v>25062</v>
      </c>
      <c r="B44824" s="9">
        <v>19416</v>
      </c>
      <c r="C44824" s="14">
        <f>VALUE(1/COUNTIF(B:B,Table1[[#This Row],[order_id]]))</f>
        <v>0.2</v>
      </c>
      <c r="D44824" t="s">
        <v>15</v>
      </c>
      <c r="E44824" s="10">
        <v>1</v>
      </c>
      <c r="F44824" s="18">
        <v>45655</v>
      </c>
      <c r="G44824" s="5" t="s">
        <v>2748</v>
      </c>
      <c r="H44824" s="3">
        <v>49</v>
      </c>
      <c r="I44824" s="3">
        <v>49</v>
      </c>
      <c r="J44824" t="s">
        <v>8779</v>
      </c>
      <c r="K44824" t="s">
        <v>8787</v>
      </c>
      <c r="L44824" t="s">
        <v>8793</v>
      </c>
      <c r="M44824" t="s">
        <v>14213</v>
      </c>
      <c r="N44824" s="7" t="str">
        <f>TEXT(Table1[[#This Row],[order_date]],"dddd")</f>
        <v>Sunday</v>
      </c>
      <c r="O44824" s="7" t="str">
        <f>TEXT(Table1[[#This Row],[order_date]],"mmmm")</f>
        <v>December</v>
      </c>
      <c r="P44824" s="5" t="str">
        <f>TEXT(Table1[[#This Row],[order_time]],"hhhh")</f>
        <v>14</v>
      </c>
      <c r="Q44824" t="str">
        <f>TEXT(Table1[[#This Row],[order_date]],"yyy")</f>
        <v>2024</v>
      </c>
    </row>
    <row r="44825" spans="1:17" x14ac:dyDescent="0.3">
      <c r="A44825" s="9">
        <v>25063</v>
      </c>
      <c r="B44825" s="9">
        <v>19416</v>
      </c>
      <c r="C44825" s="14">
        <f>VALUE(1/COUNTIF(B:B,Table1[[#This Row],[order_id]]))</f>
        <v>0.2</v>
      </c>
      <c r="D44825" t="s">
        <v>11</v>
      </c>
      <c r="E44825" s="10">
        <v>1</v>
      </c>
      <c r="F44825" s="18">
        <v>45655</v>
      </c>
      <c r="G44825" s="5" t="s">
        <v>2748</v>
      </c>
      <c r="H44825" s="3">
        <v>79</v>
      </c>
      <c r="I44825" s="3">
        <v>79</v>
      </c>
      <c r="J44825" t="s">
        <v>8776</v>
      </c>
      <c r="K44825" t="s">
        <v>8781</v>
      </c>
      <c r="L44825" t="s">
        <v>8790</v>
      </c>
      <c r="M44825" t="s">
        <v>14213</v>
      </c>
      <c r="N44825" s="7" t="str">
        <f>TEXT(Table1[[#This Row],[order_date]],"dddd")</f>
        <v>Sunday</v>
      </c>
      <c r="O44825" s="7" t="str">
        <f>TEXT(Table1[[#This Row],[order_date]],"mmmm")</f>
        <v>December</v>
      </c>
      <c r="P44825" s="5" t="str">
        <f>TEXT(Table1[[#This Row],[order_time]],"hhhh")</f>
        <v>14</v>
      </c>
      <c r="Q44825" t="str">
        <f>TEXT(Table1[[#This Row],[order_date]],"yyy")</f>
        <v>2024</v>
      </c>
    </row>
    <row r="44826" spans="1:17" x14ac:dyDescent="0.3">
      <c r="A44826" s="9">
        <v>25064</v>
      </c>
      <c r="B44826" s="9">
        <v>19416</v>
      </c>
      <c r="C44826" s="14">
        <f>VALUE(1/COUNTIF(B:B,Table1[[#This Row],[order_id]]))</f>
        <v>0.2</v>
      </c>
      <c r="D44826" t="s">
        <v>14</v>
      </c>
      <c r="E44826" s="10">
        <v>2</v>
      </c>
      <c r="F44826" s="18">
        <v>45655</v>
      </c>
      <c r="G44826" s="5" t="s">
        <v>2748</v>
      </c>
      <c r="H44826" s="3">
        <v>35</v>
      </c>
      <c r="I44826" s="3">
        <v>70</v>
      </c>
      <c r="J44826" t="s">
        <v>8780</v>
      </c>
      <c r="K44826" t="s">
        <v>8786</v>
      </c>
      <c r="L44826" t="s">
        <v>8792</v>
      </c>
      <c r="M44826" t="s">
        <v>14213</v>
      </c>
      <c r="N44826" s="7" t="str">
        <f>TEXT(Table1[[#This Row],[order_date]],"dddd")</f>
        <v>Sunday</v>
      </c>
      <c r="O44826" s="7" t="str">
        <f>TEXT(Table1[[#This Row],[order_date]],"mmmm")</f>
        <v>December</v>
      </c>
      <c r="P44826" s="5" t="str">
        <f>TEXT(Table1[[#This Row],[order_time]],"hhhh")</f>
        <v>14</v>
      </c>
      <c r="Q44826" t="str">
        <f>TEXT(Table1[[#This Row],[order_date]],"yyy")</f>
        <v>2024</v>
      </c>
    </row>
    <row r="44827" spans="1:17" x14ac:dyDescent="0.3">
      <c r="A44827" s="9">
        <v>25065</v>
      </c>
      <c r="B44827" s="9">
        <v>19416</v>
      </c>
      <c r="C44827" s="14">
        <f>VALUE(1/COUNTIF(B:B,Table1[[#This Row],[order_id]]))</f>
        <v>0.2</v>
      </c>
      <c r="D44827" t="s">
        <v>13</v>
      </c>
      <c r="E44827" s="10">
        <v>1</v>
      </c>
      <c r="F44827" s="18">
        <v>45655</v>
      </c>
      <c r="G44827" s="5" t="s">
        <v>2748</v>
      </c>
      <c r="H44827" s="3">
        <v>99</v>
      </c>
      <c r="I44827" s="3">
        <v>99</v>
      </c>
      <c r="J44827" t="s">
        <v>8779</v>
      </c>
      <c r="K44827" t="s">
        <v>8785</v>
      </c>
      <c r="L44827" t="s">
        <v>8791</v>
      </c>
      <c r="M44827" t="s">
        <v>14213</v>
      </c>
      <c r="N44827" s="7" t="str">
        <f>TEXT(Table1[[#This Row],[order_date]],"dddd")</f>
        <v>Sunday</v>
      </c>
      <c r="O44827" s="7" t="str">
        <f>TEXT(Table1[[#This Row],[order_date]],"mmmm")</f>
        <v>December</v>
      </c>
      <c r="P44827" s="5" t="str">
        <f>TEXT(Table1[[#This Row],[order_time]],"hhhh")</f>
        <v>14</v>
      </c>
      <c r="Q44827" t="str">
        <f>TEXT(Table1[[#This Row],[order_date]],"yyy")</f>
        <v>2024</v>
      </c>
    </row>
    <row r="44828" spans="1:17" x14ac:dyDescent="0.3">
      <c r="A44828" s="9">
        <v>26098</v>
      </c>
      <c r="B44828" s="9">
        <v>19801</v>
      </c>
      <c r="C44828" s="14">
        <f>VALUE(1/COUNTIF(B:B,Table1[[#This Row],[order_id]]))</f>
        <v>1</v>
      </c>
      <c r="D44828" t="s">
        <v>15</v>
      </c>
      <c r="E44828" s="10">
        <v>1</v>
      </c>
      <c r="F44828" s="18">
        <v>45655</v>
      </c>
      <c r="G44828" s="5" t="s">
        <v>12202</v>
      </c>
      <c r="H44828" s="3">
        <v>49</v>
      </c>
      <c r="I44828" s="3">
        <v>49</v>
      </c>
      <c r="J44828" t="s">
        <v>8779</v>
      </c>
      <c r="K44828" t="s">
        <v>8787</v>
      </c>
      <c r="L44828" t="s">
        <v>8793</v>
      </c>
      <c r="M44828" t="s">
        <v>8806</v>
      </c>
      <c r="N44828" s="7" t="str">
        <f>TEXT(Table1[[#This Row],[order_date]],"dddd")</f>
        <v>Sunday</v>
      </c>
      <c r="O44828" s="7" t="str">
        <f>TEXT(Table1[[#This Row],[order_date]],"mmmm")</f>
        <v>December</v>
      </c>
      <c r="P44828" s="5" t="str">
        <f>TEXT(Table1[[#This Row],[order_time]],"hhhh")</f>
        <v>14</v>
      </c>
      <c r="Q44828" t="str">
        <f>TEXT(Table1[[#This Row],[order_date]],"yyy")</f>
        <v>2024</v>
      </c>
    </row>
    <row r="44829" spans="1:17" x14ac:dyDescent="0.3">
      <c r="A44829" s="9">
        <v>26127</v>
      </c>
      <c r="B44829" s="9">
        <v>19812</v>
      </c>
      <c r="C44829" s="14">
        <f>VALUE(1/COUNTIF(B:B,Table1[[#This Row],[order_id]]))</f>
        <v>0.5</v>
      </c>
      <c r="D44829" t="s">
        <v>8801</v>
      </c>
      <c r="E44829" s="10">
        <v>1</v>
      </c>
      <c r="F44829" s="18">
        <v>45655</v>
      </c>
      <c r="G44829" s="5" t="s">
        <v>12205</v>
      </c>
      <c r="H44829" s="3">
        <v>209</v>
      </c>
      <c r="I44829" s="3">
        <v>209</v>
      </c>
      <c r="J44829" t="s">
        <v>8777</v>
      </c>
      <c r="K44829" t="s">
        <v>8789</v>
      </c>
      <c r="L44829" t="s">
        <v>8802</v>
      </c>
      <c r="M44829" t="s">
        <v>8806</v>
      </c>
      <c r="N44829" s="7" t="str">
        <f>TEXT(Table1[[#This Row],[order_date]],"dddd")</f>
        <v>Sunday</v>
      </c>
      <c r="O44829" s="7" t="str">
        <f>TEXT(Table1[[#This Row],[order_date]],"mmmm")</f>
        <v>December</v>
      </c>
      <c r="P44829" s="5" t="str">
        <f>TEXT(Table1[[#This Row],[order_time]],"hhhh")</f>
        <v>13</v>
      </c>
      <c r="Q44829" t="str">
        <f>TEXT(Table1[[#This Row],[order_date]],"yyy")</f>
        <v>2024</v>
      </c>
    </row>
    <row r="44830" spans="1:17" x14ac:dyDescent="0.3">
      <c r="A44830" s="9">
        <v>26128</v>
      </c>
      <c r="B44830" s="9">
        <v>19812</v>
      </c>
      <c r="C44830" s="14">
        <f>VALUE(1/COUNTIF(B:B,Table1[[#This Row],[order_id]]))</f>
        <v>0.5</v>
      </c>
      <c r="D44830" t="s">
        <v>13</v>
      </c>
      <c r="E44830" s="10">
        <v>2</v>
      </c>
      <c r="F44830" s="18">
        <v>45655</v>
      </c>
      <c r="G44830" s="5" t="s">
        <v>12205</v>
      </c>
      <c r="H44830" s="3">
        <v>99</v>
      </c>
      <c r="I44830" s="3">
        <v>198</v>
      </c>
      <c r="J44830" t="s">
        <v>8779</v>
      </c>
      <c r="K44830" t="s">
        <v>8785</v>
      </c>
      <c r="L44830" t="s">
        <v>8791</v>
      </c>
      <c r="M44830" t="s">
        <v>8806</v>
      </c>
      <c r="N44830" s="7" t="str">
        <f>TEXT(Table1[[#This Row],[order_date]],"dddd")</f>
        <v>Sunday</v>
      </c>
      <c r="O44830" s="7" t="str">
        <f>TEXT(Table1[[#This Row],[order_date]],"mmmm")</f>
        <v>December</v>
      </c>
      <c r="P44830" s="5" t="str">
        <f>TEXT(Table1[[#This Row],[order_time]],"hhhh")</f>
        <v>13</v>
      </c>
      <c r="Q44830" t="str">
        <f>TEXT(Table1[[#This Row],[order_date]],"yyy")</f>
        <v>2024</v>
      </c>
    </row>
    <row r="44831" spans="1:17" x14ac:dyDescent="0.3">
      <c r="A44831" s="9">
        <v>26174</v>
      </c>
      <c r="B44831" s="9">
        <v>19830</v>
      </c>
      <c r="C44831" s="14">
        <f>VALUE(1/COUNTIF(B:B,Table1[[#This Row],[order_id]]))</f>
        <v>0.33333333333333331</v>
      </c>
      <c r="D44831" t="s">
        <v>8801</v>
      </c>
      <c r="E44831" s="10">
        <v>1</v>
      </c>
      <c r="F44831" s="18">
        <v>45655</v>
      </c>
      <c r="G44831" s="5" t="s">
        <v>12210</v>
      </c>
      <c r="H44831" s="3">
        <v>209</v>
      </c>
      <c r="I44831" s="3">
        <v>209</v>
      </c>
      <c r="J44831" t="s">
        <v>8777</v>
      </c>
      <c r="K44831" t="s">
        <v>8789</v>
      </c>
      <c r="L44831" t="s">
        <v>8802</v>
      </c>
      <c r="M44831" t="s">
        <v>8804</v>
      </c>
      <c r="N44831" s="7" t="str">
        <f>TEXT(Table1[[#This Row],[order_date]],"dddd")</f>
        <v>Sunday</v>
      </c>
      <c r="O44831" s="7" t="str">
        <f>TEXT(Table1[[#This Row],[order_date]],"mmmm")</f>
        <v>December</v>
      </c>
      <c r="P44831" s="5" t="str">
        <f>TEXT(Table1[[#This Row],[order_time]],"hhhh")</f>
        <v>10</v>
      </c>
      <c r="Q44831" t="str">
        <f>TEXT(Table1[[#This Row],[order_date]],"yyy")</f>
        <v>2024</v>
      </c>
    </row>
    <row r="44832" spans="1:17" x14ac:dyDescent="0.3">
      <c r="A44832" s="9">
        <v>26175</v>
      </c>
      <c r="B44832" s="9">
        <v>19830</v>
      </c>
      <c r="C44832" s="14">
        <f>VALUE(1/COUNTIF(B:B,Table1[[#This Row],[order_id]]))</f>
        <v>0.33333333333333331</v>
      </c>
      <c r="D44832" t="s">
        <v>14</v>
      </c>
      <c r="E44832" s="10">
        <v>1</v>
      </c>
      <c r="F44832" s="18">
        <v>45655</v>
      </c>
      <c r="G44832" s="5" t="s">
        <v>12210</v>
      </c>
      <c r="H44832" s="3">
        <v>35</v>
      </c>
      <c r="I44832" s="3">
        <v>35</v>
      </c>
      <c r="J44832" t="s">
        <v>8780</v>
      </c>
      <c r="K44832" t="s">
        <v>8786</v>
      </c>
      <c r="L44832" t="s">
        <v>8792</v>
      </c>
      <c r="M44832" t="s">
        <v>8804</v>
      </c>
      <c r="N44832" s="7" t="str">
        <f>TEXT(Table1[[#This Row],[order_date]],"dddd")</f>
        <v>Sunday</v>
      </c>
      <c r="O44832" s="7" t="str">
        <f>TEXT(Table1[[#This Row],[order_date]],"mmmm")</f>
        <v>December</v>
      </c>
      <c r="P44832" s="5" t="str">
        <f>TEXT(Table1[[#This Row],[order_time]],"hhhh")</f>
        <v>10</v>
      </c>
      <c r="Q44832" t="str">
        <f>TEXT(Table1[[#This Row],[order_date]],"yyy")</f>
        <v>2024</v>
      </c>
    </row>
    <row r="44833" spans="1:17" x14ac:dyDescent="0.3">
      <c r="A44833" s="9">
        <v>26176</v>
      </c>
      <c r="B44833" s="9">
        <v>19830</v>
      </c>
      <c r="C44833" s="14">
        <f>VALUE(1/COUNTIF(B:B,Table1[[#This Row],[order_id]]))</f>
        <v>0.33333333333333331</v>
      </c>
      <c r="D44833" t="s">
        <v>8801</v>
      </c>
      <c r="E44833" s="10">
        <v>1</v>
      </c>
      <c r="F44833" s="18">
        <v>45655</v>
      </c>
      <c r="G44833" s="5" t="s">
        <v>12210</v>
      </c>
      <c r="H44833" s="3">
        <v>209</v>
      </c>
      <c r="I44833" s="3">
        <v>209</v>
      </c>
      <c r="J44833" t="s">
        <v>8777</v>
      </c>
      <c r="K44833" t="s">
        <v>8789</v>
      </c>
      <c r="L44833" t="s">
        <v>8802</v>
      </c>
      <c r="M44833" t="s">
        <v>8804</v>
      </c>
      <c r="N44833" s="7" t="str">
        <f>TEXT(Table1[[#This Row],[order_date]],"dddd")</f>
        <v>Sunday</v>
      </c>
      <c r="O44833" s="7" t="str">
        <f>TEXT(Table1[[#This Row],[order_date]],"mmmm")</f>
        <v>December</v>
      </c>
      <c r="P44833" s="5" t="str">
        <f>TEXT(Table1[[#This Row],[order_time]],"hhhh")</f>
        <v>10</v>
      </c>
      <c r="Q44833" t="str">
        <f>TEXT(Table1[[#This Row],[order_date]],"yyy")</f>
        <v>2024</v>
      </c>
    </row>
    <row r="44834" spans="1:17" x14ac:dyDescent="0.3">
      <c r="A44834" s="9">
        <v>27467</v>
      </c>
      <c r="B44834" s="9">
        <v>20310</v>
      </c>
      <c r="C44834" s="14">
        <f>VALUE(1/COUNTIF(B:B,Table1[[#This Row],[order_id]]))</f>
        <v>0.2</v>
      </c>
      <c r="D44834" t="s">
        <v>12</v>
      </c>
      <c r="E44834" s="10">
        <v>1</v>
      </c>
      <c r="F44834" s="18">
        <v>45655</v>
      </c>
      <c r="G44834" s="5" t="s">
        <v>7819</v>
      </c>
      <c r="H44834" s="3">
        <v>169</v>
      </c>
      <c r="I44834" s="3">
        <v>169</v>
      </c>
      <c r="J44834" t="s">
        <v>8776</v>
      </c>
      <c r="K44834" t="s">
        <v>8784</v>
      </c>
      <c r="L44834" t="s">
        <v>8798</v>
      </c>
      <c r="M44834" t="s">
        <v>8807</v>
      </c>
      <c r="N44834" s="7" t="str">
        <f>TEXT(Table1[[#This Row],[order_date]],"dddd")</f>
        <v>Sunday</v>
      </c>
      <c r="O44834" s="7" t="str">
        <f>TEXT(Table1[[#This Row],[order_date]],"mmmm")</f>
        <v>December</v>
      </c>
      <c r="P44834" s="5" t="str">
        <f>TEXT(Table1[[#This Row],[order_time]],"hhhh")</f>
        <v>20</v>
      </c>
      <c r="Q44834" t="str">
        <f>TEXT(Table1[[#This Row],[order_date]],"yyy")</f>
        <v>2024</v>
      </c>
    </row>
    <row r="44835" spans="1:17" x14ac:dyDescent="0.3">
      <c r="A44835" s="9">
        <v>27468</v>
      </c>
      <c r="B44835" s="9">
        <v>20310</v>
      </c>
      <c r="C44835" s="14">
        <f>VALUE(1/COUNTIF(B:B,Table1[[#This Row],[order_id]]))</f>
        <v>0.2</v>
      </c>
      <c r="D44835" t="s">
        <v>8794</v>
      </c>
      <c r="E44835" s="10">
        <v>1</v>
      </c>
      <c r="F44835" s="18">
        <v>45655</v>
      </c>
      <c r="G44835" s="5" t="s">
        <v>7819</v>
      </c>
      <c r="H44835" s="3">
        <v>139</v>
      </c>
      <c r="I44835" s="3">
        <v>139</v>
      </c>
      <c r="J44835" t="s">
        <v>8777</v>
      </c>
      <c r="K44835" t="s">
        <v>8782</v>
      </c>
      <c r="L44835" t="s">
        <v>8795</v>
      </c>
      <c r="M44835" t="s">
        <v>8807</v>
      </c>
      <c r="N44835" s="7" t="str">
        <f>TEXT(Table1[[#This Row],[order_date]],"dddd")</f>
        <v>Sunday</v>
      </c>
      <c r="O44835" s="7" t="str">
        <f>TEXT(Table1[[#This Row],[order_date]],"mmmm")</f>
        <v>December</v>
      </c>
      <c r="P44835" s="5" t="str">
        <f>TEXT(Table1[[#This Row],[order_time]],"hhhh")</f>
        <v>20</v>
      </c>
      <c r="Q44835" t="str">
        <f>TEXT(Table1[[#This Row],[order_date]],"yyy")</f>
        <v>2024</v>
      </c>
    </row>
    <row r="44836" spans="1:17" x14ac:dyDescent="0.3">
      <c r="A44836" s="9">
        <v>27469</v>
      </c>
      <c r="B44836" s="9">
        <v>20310</v>
      </c>
      <c r="C44836" s="14">
        <f>VALUE(1/COUNTIF(B:B,Table1[[#This Row],[order_id]]))</f>
        <v>0.2</v>
      </c>
      <c r="D44836" t="s">
        <v>8794</v>
      </c>
      <c r="E44836" s="10">
        <v>1</v>
      </c>
      <c r="F44836" s="18">
        <v>45655</v>
      </c>
      <c r="G44836" s="5" t="s">
        <v>7819</v>
      </c>
      <c r="H44836" s="3">
        <v>139</v>
      </c>
      <c r="I44836" s="3">
        <v>139</v>
      </c>
      <c r="J44836" t="s">
        <v>8777</v>
      </c>
      <c r="K44836" t="s">
        <v>8782</v>
      </c>
      <c r="L44836" t="s">
        <v>8795</v>
      </c>
      <c r="M44836" t="s">
        <v>8807</v>
      </c>
      <c r="N44836" s="7" t="str">
        <f>TEXT(Table1[[#This Row],[order_date]],"dddd")</f>
        <v>Sunday</v>
      </c>
      <c r="O44836" s="7" t="str">
        <f>TEXT(Table1[[#This Row],[order_date]],"mmmm")</f>
        <v>December</v>
      </c>
      <c r="P44836" s="5" t="str">
        <f>TEXT(Table1[[#This Row],[order_time]],"hhhh")</f>
        <v>20</v>
      </c>
      <c r="Q44836" t="str">
        <f>TEXT(Table1[[#This Row],[order_date]],"yyy")</f>
        <v>2024</v>
      </c>
    </row>
    <row r="44837" spans="1:17" x14ac:dyDescent="0.3">
      <c r="A44837" s="9">
        <v>27470</v>
      </c>
      <c r="B44837" s="9">
        <v>20310</v>
      </c>
      <c r="C44837" s="14">
        <f>VALUE(1/COUNTIF(B:B,Table1[[#This Row],[order_id]]))</f>
        <v>0.2</v>
      </c>
      <c r="D44837" t="s">
        <v>8801</v>
      </c>
      <c r="E44837" s="10">
        <v>2</v>
      </c>
      <c r="F44837" s="18">
        <v>45655</v>
      </c>
      <c r="G44837" s="5" t="s">
        <v>7819</v>
      </c>
      <c r="H44837" s="3">
        <v>209</v>
      </c>
      <c r="I44837" s="3">
        <v>418</v>
      </c>
      <c r="J44837" t="s">
        <v>8777</v>
      </c>
      <c r="K44837" t="s">
        <v>8789</v>
      </c>
      <c r="L44837" t="s">
        <v>8802</v>
      </c>
      <c r="M44837" t="s">
        <v>8807</v>
      </c>
      <c r="N44837" s="7" t="str">
        <f>TEXT(Table1[[#This Row],[order_date]],"dddd")</f>
        <v>Sunday</v>
      </c>
      <c r="O44837" s="7" t="str">
        <f>TEXT(Table1[[#This Row],[order_date]],"mmmm")</f>
        <v>December</v>
      </c>
      <c r="P44837" s="5" t="str">
        <f>TEXT(Table1[[#This Row],[order_time]],"hhhh")</f>
        <v>20</v>
      </c>
      <c r="Q44837" t="str">
        <f>TEXT(Table1[[#This Row],[order_date]],"yyy")</f>
        <v>2024</v>
      </c>
    </row>
    <row r="44838" spans="1:17" x14ac:dyDescent="0.3">
      <c r="A44838" s="9">
        <v>27471</v>
      </c>
      <c r="B44838" s="9">
        <v>20310</v>
      </c>
      <c r="C44838" s="14">
        <f>VALUE(1/COUNTIF(B:B,Table1[[#This Row],[order_id]]))</f>
        <v>0.2</v>
      </c>
      <c r="D44838" t="s">
        <v>13</v>
      </c>
      <c r="E44838" s="10">
        <v>1</v>
      </c>
      <c r="F44838" s="18">
        <v>45655</v>
      </c>
      <c r="G44838" s="5" t="s">
        <v>7819</v>
      </c>
      <c r="H44838" s="3">
        <v>99</v>
      </c>
      <c r="I44838" s="3">
        <v>99</v>
      </c>
      <c r="J44838" t="s">
        <v>8779</v>
      </c>
      <c r="K44838" t="s">
        <v>8785</v>
      </c>
      <c r="L44838" t="s">
        <v>8791</v>
      </c>
      <c r="M44838" t="s">
        <v>8807</v>
      </c>
      <c r="N44838" s="7" t="str">
        <f>TEXT(Table1[[#This Row],[order_date]],"dddd")</f>
        <v>Sunday</v>
      </c>
      <c r="O44838" s="7" t="str">
        <f>TEXT(Table1[[#This Row],[order_date]],"mmmm")</f>
        <v>December</v>
      </c>
      <c r="P44838" s="5" t="str">
        <f>TEXT(Table1[[#This Row],[order_time]],"hhhh")</f>
        <v>20</v>
      </c>
      <c r="Q44838" t="str">
        <f>TEXT(Table1[[#This Row],[order_date]],"yyy")</f>
        <v>2024</v>
      </c>
    </row>
    <row r="44839" spans="1:17" x14ac:dyDescent="0.3">
      <c r="A44839" s="9">
        <v>28745</v>
      </c>
      <c r="B44839" s="9">
        <v>20792</v>
      </c>
      <c r="C44839" s="14">
        <f>VALUE(1/COUNTIF(B:B,Table1[[#This Row],[order_id]]))</f>
        <v>1</v>
      </c>
      <c r="D44839" t="s">
        <v>8801</v>
      </c>
      <c r="E44839" s="10">
        <v>1</v>
      </c>
      <c r="F44839" s="18">
        <v>45655</v>
      </c>
      <c r="G44839" s="5" t="s">
        <v>12512</v>
      </c>
      <c r="H44839" s="3">
        <v>209</v>
      </c>
      <c r="I44839" s="3">
        <v>209</v>
      </c>
      <c r="J44839" t="s">
        <v>8777</v>
      </c>
      <c r="K44839" t="s">
        <v>8789</v>
      </c>
      <c r="L44839" t="s">
        <v>8802</v>
      </c>
      <c r="M44839" t="s">
        <v>14212</v>
      </c>
      <c r="N44839" s="7" t="str">
        <f>TEXT(Table1[[#This Row],[order_date]],"dddd")</f>
        <v>Sunday</v>
      </c>
      <c r="O44839" s="7" t="str">
        <f>TEXT(Table1[[#This Row],[order_date]],"mmmm")</f>
        <v>December</v>
      </c>
      <c r="P44839" s="5" t="str">
        <f>TEXT(Table1[[#This Row],[order_time]],"hhhh")</f>
        <v>18</v>
      </c>
      <c r="Q44839" t="str">
        <f>TEXT(Table1[[#This Row],[order_date]],"yyy")</f>
        <v>2024</v>
      </c>
    </row>
    <row r="44840" spans="1:17" x14ac:dyDescent="0.3">
      <c r="A44840" s="9">
        <v>29013</v>
      </c>
      <c r="B44840" s="9">
        <v>20898</v>
      </c>
      <c r="C44840" s="14">
        <f>VALUE(1/COUNTIF(B:B,Table1[[#This Row],[order_id]]))</f>
        <v>0.5</v>
      </c>
      <c r="D44840" t="s">
        <v>11</v>
      </c>
      <c r="E44840" s="10">
        <v>1</v>
      </c>
      <c r="F44840" s="18">
        <v>45655</v>
      </c>
      <c r="G44840" s="5" t="s">
        <v>12535</v>
      </c>
      <c r="H44840" s="3">
        <v>79</v>
      </c>
      <c r="I44840" s="3">
        <v>79</v>
      </c>
      <c r="J44840" t="s">
        <v>8776</v>
      </c>
      <c r="K44840" t="s">
        <v>8781</v>
      </c>
      <c r="L44840" t="s">
        <v>8790</v>
      </c>
      <c r="M44840" t="s">
        <v>14211</v>
      </c>
      <c r="N44840" s="7" t="str">
        <f>TEXT(Table1[[#This Row],[order_date]],"dddd")</f>
        <v>Sunday</v>
      </c>
      <c r="O44840" s="7" t="str">
        <f>TEXT(Table1[[#This Row],[order_date]],"mmmm")</f>
        <v>December</v>
      </c>
      <c r="P44840" s="5" t="str">
        <f>TEXT(Table1[[#This Row],[order_time]],"hhhh")</f>
        <v>17</v>
      </c>
      <c r="Q44840" t="str">
        <f>TEXT(Table1[[#This Row],[order_date]],"yyy")</f>
        <v>2024</v>
      </c>
    </row>
    <row r="44841" spans="1:17" x14ac:dyDescent="0.3">
      <c r="A44841" s="9">
        <v>29014</v>
      </c>
      <c r="B44841" s="9">
        <v>20898</v>
      </c>
      <c r="C44841" s="14">
        <f>VALUE(1/COUNTIF(B:B,Table1[[#This Row],[order_id]]))</f>
        <v>0.5</v>
      </c>
      <c r="D44841" t="s">
        <v>8794</v>
      </c>
      <c r="E44841" s="10">
        <v>1</v>
      </c>
      <c r="F44841" s="18">
        <v>45655</v>
      </c>
      <c r="G44841" s="5" t="s">
        <v>12535</v>
      </c>
      <c r="H44841" s="3">
        <v>139</v>
      </c>
      <c r="I44841" s="3">
        <v>139</v>
      </c>
      <c r="J44841" t="s">
        <v>8777</v>
      </c>
      <c r="K44841" t="s">
        <v>8782</v>
      </c>
      <c r="L44841" t="s">
        <v>8795</v>
      </c>
      <c r="M44841" t="s">
        <v>14211</v>
      </c>
      <c r="N44841" s="7" t="str">
        <f>TEXT(Table1[[#This Row],[order_date]],"dddd")</f>
        <v>Sunday</v>
      </c>
      <c r="O44841" s="7" t="str">
        <f>TEXT(Table1[[#This Row],[order_date]],"mmmm")</f>
        <v>December</v>
      </c>
      <c r="P44841" s="5" t="str">
        <f>TEXT(Table1[[#This Row],[order_time]],"hhhh")</f>
        <v>17</v>
      </c>
      <c r="Q44841" t="str">
        <f>TEXT(Table1[[#This Row],[order_date]],"yyy")</f>
        <v>2024</v>
      </c>
    </row>
    <row r="44842" spans="1:17" x14ac:dyDescent="0.3">
      <c r="A44842" s="9">
        <v>30600</v>
      </c>
      <c r="B44842" s="9">
        <v>21486</v>
      </c>
      <c r="C44842" s="14">
        <f>VALUE(1/COUNTIF(B:B,Table1[[#This Row],[order_id]]))</f>
        <v>0.5</v>
      </c>
      <c r="D44842" t="s">
        <v>8794</v>
      </c>
      <c r="E44842" s="10">
        <v>1</v>
      </c>
      <c r="F44842" s="18">
        <v>45655</v>
      </c>
      <c r="G44842" s="5" t="s">
        <v>12742</v>
      </c>
      <c r="H44842" s="3">
        <v>139</v>
      </c>
      <c r="I44842" s="3">
        <v>139</v>
      </c>
      <c r="J44842" t="s">
        <v>8777</v>
      </c>
      <c r="K44842" t="s">
        <v>8782</v>
      </c>
      <c r="L44842" t="s">
        <v>8795</v>
      </c>
      <c r="M44842" t="s">
        <v>14212</v>
      </c>
      <c r="N44842" s="7" t="str">
        <f>TEXT(Table1[[#This Row],[order_date]],"dddd")</f>
        <v>Sunday</v>
      </c>
      <c r="O44842" s="7" t="str">
        <f>TEXT(Table1[[#This Row],[order_date]],"mmmm")</f>
        <v>December</v>
      </c>
      <c r="P44842" s="5" t="str">
        <f>TEXT(Table1[[#This Row],[order_time]],"hhhh")</f>
        <v>20</v>
      </c>
      <c r="Q44842" t="str">
        <f>TEXT(Table1[[#This Row],[order_date]],"yyy")</f>
        <v>2024</v>
      </c>
    </row>
    <row r="44843" spans="1:17" x14ac:dyDescent="0.3">
      <c r="A44843" s="9">
        <v>30601</v>
      </c>
      <c r="B44843" s="9">
        <v>21486</v>
      </c>
      <c r="C44843" s="14">
        <f>VALUE(1/COUNTIF(B:B,Table1[[#This Row],[order_id]]))</f>
        <v>0.5</v>
      </c>
      <c r="D44843" t="s">
        <v>8796</v>
      </c>
      <c r="E44843" s="10">
        <v>1</v>
      </c>
      <c r="F44843" s="18">
        <v>45655</v>
      </c>
      <c r="G44843" s="5" t="s">
        <v>12742</v>
      </c>
      <c r="H44843" s="3">
        <v>189</v>
      </c>
      <c r="I44843" s="3">
        <v>189</v>
      </c>
      <c r="J44843" t="s">
        <v>8778</v>
      </c>
      <c r="K44843" t="s">
        <v>8783</v>
      </c>
      <c r="L44843" t="s">
        <v>8797</v>
      </c>
      <c r="M44843" t="s">
        <v>14212</v>
      </c>
      <c r="N44843" s="7" t="str">
        <f>TEXT(Table1[[#This Row],[order_date]],"dddd")</f>
        <v>Sunday</v>
      </c>
      <c r="O44843" s="7" t="str">
        <f>TEXT(Table1[[#This Row],[order_date]],"mmmm")</f>
        <v>December</v>
      </c>
      <c r="P44843" s="5" t="str">
        <f>TEXT(Table1[[#This Row],[order_time]],"hhhh")</f>
        <v>20</v>
      </c>
      <c r="Q44843" t="str">
        <f>TEXT(Table1[[#This Row],[order_date]],"yyy")</f>
        <v>2024</v>
      </c>
    </row>
    <row r="44844" spans="1:17" x14ac:dyDescent="0.3">
      <c r="A44844" s="9">
        <v>32975</v>
      </c>
      <c r="B44844" s="9">
        <v>22379</v>
      </c>
      <c r="C44844" s="14">
        <f>VALUE(1/COUNTIF(B:B,Table1[[#This Row],[order_id]]))</f>
        <v>0.33333333333333331</v>
      </c>
      <c r="D44844" t="s">
        <v>15</v>
      </c>
      <c r="E44844" s="10">
        <v>3</v>
      </c>
      <c r="F44844" s="18">
        <v>45655</v>
      </c>
      <c r="G44844" s="5" t="s">
        <v>12992</v>
      </c>
      <c r="H44844" s="3">
        <v>49</v>
      </c>
      <c r="I44844" s="3">
        <v>147</v>
      </c>
      <c r="J44844" t="s">
        <v>8779</v>
      </c>
      <c r="K44844" t="s">
        <v>8787</v>
      </c>
      <c r="L44844" t="s">
        <v>8793</v>
      </c>
      <c r="M44844" t="s">
        <v>14213</v>
      </c>
      <c r="N44844" s="7" t="str">
        <f>TEXT(Table1[[#This Row],[order_date]],"dddd")</f>
        <v>Sunday</v>
      </c>
      <c r="O44844" s="7" t="str">
        <f>TEXT(Table1[[#This Row],[order_date]],"mmmm")</f>
        <v>December</v>
      </c>
      <c r="P44844" s="5" t="str">
        <f>TEXT(Table1[[#This Row],[order_time]],"hhhh")</f>
        <v>21</v>
      </c>
      <c r="Q44844" t="str">
        <f>TEXT(Table1[[#This Row],[order_date]],"yyy")</f>
        <v>2024</v>
      </c>
    </row>
    <row r="44845" spans="1:17" x14ac:dyDescent="0.3">
      <c r="A44845" s="9">
        <v>32976</v>
      </c>
      <c r="B44845" s="9">
        <v>22379</v>
      </c>
      <c r="C44845" s="14">
        <f>VALUE(1/COUNTIF(B:B,Table1[[#This Row],[order_id]]))</f>
        <v>0.33333333333333331</v>
      </c>
      <c r="D44845" t="s">
        <v>8799</v>
      </c>
      <c r="E44845" s="10">
        <v>1</v>
      </c>
      <c r="F44845" s="18">
        <v>45655</v>
      </c>
      <c r="G44845" s="5" t="s">
        <v>12992</v>
      </c>
      <c r="H44845" s="3">
        <v>59</v>
      </c>
      <c r="I44845" s="3">
        <v>59</v>
      </c>
      <c r="J44845" t="s">
        <v>8777</v>
      </c>
      <c r="K44845" t="s">
        <v>8788</v>
      </c>
      <c r="L44845" t="s">
        <v>8800</v>
      </c>
      <c r="M44845" t="s">
        <v>14213</v>
      </c>
      <c r="N44845" s="7" t="str">
        <f>TEXT(Table1[[#This Row],[order_date]],"dddd")</f>
        <v>Sunday</v>
      </c>
      <c r="O44845" s="7" t="str">
        <f>TEXT(Table1[[#This Row],[order_date]],"mmmm")</f>
        <v>December</v>
      </c>
      <c r="P44845" s="5" t="str">
        <f>TEXT(Table1[[#This Row],[order_time]],"hhhh")</f>
        <v>21</v>
      </c>
      <c r="Q44845" t="str">
        <f>TEXT(Table1[[#This Row],[order_date]],"yyy")</f>
        <v>2024</v>
      </c>
    </row>
    <row r="44846" spans="1:17" x14ac:dyDescent="0.3">
      <c r="A44846" s="9">
        <v>32977</v>
      </c>
      <c r="B44846" s="9">
        <v>22379</v>
      </c>
      <c r="C44846" s="14">
        <f>VALUE(1/COUNTIF(B:B,Table1[[#This Row],[order_id]]))</f>
        <v>0.33333333333333331</v>
      </c>
      <c r="D44846" t="s">
        <v>8796</v>
      </c>
      <c r="E44846" s="10">
        <v>1</v>
      </c>
      <c r="F44846" s="18">
        <v>45655</v>
      </c>
      <c r="G44846" s="5" t="s">
        <v>12992</v>
      </c>
      <c r="H44846" s="3">
        <v>189</v>
      </c>
      <c r="I44846" s="3">
        <v>189</v>
      </c>
      <c r="J44846" t="s">
        <v>8778</v>
      </c>
      <c r="K44846" t="s">
        <v>8783</v>
      </c>
      <c r="L44846" t="s">
        <v>8797</v>
      </c>
      <c r="M44846" t="s">
        <v>14213</v>
      </c>
      <c r="N44846" s="7" t="str">
        <f>TEXT(Table1[[#This Row],[order_date]],"dddd")</f>
        <v>Sunday</v>
      </c>
      <c r="O44846" s="7" t="str">
        <f>TEXT(Table1[[#This Row],[order_date]],"mmmm")</f>
        <v>December</v>
      </c>
      <c r="P44846" s="5" t="str">
        <f>TEXT(Table1[[#This Row],[order_time]],"hhhh")</f>
        <v>21</v>
      </c>
      <c r="Q44846" t="str">
        <f>TEXT(Table1[[#This Row],[order_date]],"yyy")</f>
        <v>2024</v>
      </c>
    </row>
    <row r="44847" spans="1:17" x14ac:dyDescent="0.3">
      <c r="A44847" s="9">
        <v>33268</v>
      </c>
      <c r="B44847" s="9">
        <v>22487</v>
      </c>
      <c r="C44847" s="14">
        <f>VALUE(1/COUNTIF(B:B,Table1[[#This Row],[order_id]]))</f>
        <v>0.33333333333333331</v>
      </c>
      <c r="D44847" t="s">
        <v>13</v>
      </c>
      <c r="E44847" s="10">
        <v>1</v>
      </c>
      <c r="F44847" s="18">
        <v>45655</v>
      </c>
      <c r="G44847" s="5" t="s">
        <v>10782</v>
      </c>
      <c r="H44847" s="3">
        <v>99</v>
      </c>
      <c r="I44847" s="3">
        <v>99</v>
      </c>
      <c r="J44847" t="s">
        <v>8779</v>
      </c>
      <c r="K44847" t="s">
        <v>8785</v>
      </c>
      <c r="L44847" t="s">
        <v>8791</v>
      </c>
      <c r="M44847" t="s">
        <v>14213</v>
      </c>
      <c r="N44847" s="7" t="str">
        <f>TEXT(Table1[[#This Row],[order_date]],"dddd")</f>
        <v>Sunday</v>
      </c>
      <c r="O44847" s="7" t="str">
        <f>TEXT(Table1[[#This Row],[order_date]],"mmmm")</f>
        <v>December</v>
      </c>
      <c r="P44847" s="5" t="str">
        <f>TEXT(Table1[[#This Row],[order_time]],"hhhh")</f>
        <v>15</v>
      </c>
      <c r="Q44847" t="str">
        <f>TEXT(Table1[[#This Row],[order_date]],"yyy")</f>
        <v>2024</v>
      </c>
    </row>
    <row r="44848" spans="1:17" x14ac:dyDescent="0.3">
      <c r="A44848" s="9">
        <v>33269</v>
      </c>
      <c r="B44848" s="9">
        <v>22487</v>
      </c>
      <c r="C44848" s="14">
        <f>VALUE(1/COUNTIF(B:B,Table1[[#This Row],[order_id]]))</f>
        <v>0.33333333333333331</v>
      </c>
      <c r="D44848" t="s">
        <v>8796</v>
      </c>
      <c r="E44848" s="10">
        <v>1</v>
      </c>
      <c r="F44848" s="18">
        <v>45655</v>
      </c>
      <c r="G44848" s="5" t="s">
        <v>10782</v>
      </c>
      <c r="H44848" s="3">
        <v>189</v>
      </c>
      <c r="I44848" s="3">
        <v>189</v>
      </c>
      <c r="J44848" t="s">
        <v>8778</v>
      </c>
      <c r="K44848" t="s">
        <v>8783</v>
      </c>
      <c r="L44848" t="s">
        <v>8797</v>
      </c>
      <c r="M44848" t="s">
        <v>14213</v>
      </c>
      <c r="N44848" s="7" t="str">
        <f>TEXT(Table1[[#This Row],[order_date]],"dddd")</f>
        <v>Sunday</v>
      </c>
      <c r="O44848" s="7" t="str">
        <f>TEXT(Table1[[#This Row],[order_date]],"mmmm")</f>
        <v>December</v>
      </c>
      <c r="P44848" s="5" t="str">
        <f>TEXT(Table1[[#This Row],[order_time]],"hhhh")</f>
        <v>15</v>
      </c>
      <c r="Q44848" t="str">
        <f>TEXT(Table1[[#This Row],[order_date]],"yyy")</f>
        <v>2024</v>
      </c>
    </row>
    <row r="44849" spans="1:17" x14ac:dyDescent="0.3">
      <c r="A44849" s="9">
        <v>33270</v>
      </c>
      <c r="B44849" s="9">
        <v>22487</v>
      </c>
      <c r="C44849" s="14">
        <f>VALUE(1/COUNTIF(B:B,Table1[[#This Row],[order_id]]))</f>
        <v>0.33333333333333331</v>
      </c>
      <c r="D44849" t="s">
        <v>14</v>
      </c>
      <c r="E44849" s="10">
        <v>1</v>
      </c>
      <c r="F44849" s="18">
        <v>45655</v>
      </c>
      <c r="G44849" s="5" t="s">
        <v>10782</v>
      </c>
      <c r="H44849" s="3">
        <v>35</v>
      </c>
      <c r="I44849" s="3">
        <v>35</v>
      </c>
      <c r="J44849" t="s">
        <v>8780</v>
      </c>
      <c r="K44849" t="s">
        <v>8786</v>
      </c>
      <c r="L44849" t="s">
        <v>8792</v>
      </c>
      <c r="M44849" t="s">
        <v>14213</v>
      </c>
      <c r="N44849" s="7" t="str">
        <f>TEXT(Table1[[#This Row],[order_date]],"dddd")</f>
        <v>Sunday</v>
      </c>
      <c r="O44849" s="7" t="str">
        <f>TEXT(Table1[[#This Row],[order_date]],"mmmm")</f>
        <v>December</v>
      </c>
      <c r="P44849" s="5" t="str">
        <f>TEXT(Table1[[#This Row],[order_time]],"hhhh")</f>
        <v>15</v>
      </c>
      <c r="Q44849" t="str">
        <f>TEXT(Table1[[#This Row],[order_date]],"yyy")</f>
        <v>2024</v>
      </c>
    </row>
    <row r="44850" spans="1:17" x14ac:dyDescent="0.3">
      <c r="A44850" s="9">
        <v>33738</v>
      </c>
      <c r="B44850" s="9">
        <v>22658</v>
      </c>
      <c r="C44850" s="14">
        <f>VALUE(1/COUNTIF(B:B,Table1[[#This Row],[order_id]]))</f>
        <v>0.5</v>
      </c>
      <c r="D44850" t="s">
        <v>8799</v>
      </c>
      <c r="E44850" s="10">
        <v>1</v>
      </c>
      <c r="F44850" s="18">
        <v>45655</v>
      </c>
      <c r="G44850" s="5" t="s">
        <v>7227</v>
      </c>
      <c r="H44850" s="3">
        <v>59</v>
      </c>
      <c r="I44850" s="3">
        <v>59</v>
      </c>
      <c r="J44850" t="s">
        <v>8777</v>
      </c>
      <c r="K44850" t="s">
        <v>8788</v>
      </c>
      <c r="L44850" t="s">
        <v>8800</v>
      </c>
      <c r="M44850" t="s">
        <v>8807</v>
      </c>
      <c r="N44850" s="7" t="str">
        <f>TEXT(Table1[[#This Row],[order_date]],"dddd")</f>
        <v>Sunday</v>
      </c>
      <c r="O44850" s="7" t="str">
        <f>TEXT(Table1[[#This Row],[order_date]],"mmmm")</f>
        <v>December</v>
      </c>
      <c r="P44850" s="5" t="str">
        <f>TEXT(Table1[[#This Row],[order_time]],"hhhh")</f>
        <v>19</v>
      </c>
      <c r="Q44850" t="str">
        <f>TEXT(Table1[[#This Row],[order_date]],"yyy")</f>
        <v>2024</v>
      </c>
    </row>
    <row r="44851" spans="1:17" x14ac:dyDescent="0.3">
      <c r="A44851" s="9">
        <v>33739</v>
      </c>
      <c r="B44851" s="9">
        <v>22658</v>
      </c>
      <c r="C44851" s="14">
        <f>VALUE(1/COUNTIF(B:B,Table1[[#This Row],[order_id]]))</f>
        <v>0.5</v>
      </c>
      <c r="D44851" t="s">
        <v>11</v>
      </c>
      <c r="E44851" s="10">
        <v>3</v>
      </c>
      <c r="F44851" s="18">
        <v>45655</v>
      </c>
      <c r="G44851" s="5" t="s">
        <v>7227</v>
      </c>
      <c r="H44851" s="3">
        <v>79</v>
      </c>
      <c r="I44851" s="3">
        <v>237</v>
      </c>
      <c r="J44851" t="s">
        <v>8776</v>
      </c>
      <c r="K44851" t="s">
        <v>8781</v>
      </c>
      <c r="L44851" t="s">
        <v>8790</v>
      </c>
      <c r="M44851" t="s">
        <v>8807</v>
      </c>
      <c r="N44851" s="7" t="str">
        <f>TEXT(Table1[[#This Row],[order_date]],"dddd")</f>
        <v>Sunday</v>
      </c>
      <c r="O44851" s="7" t="str">
        <f>TEXT(Table1[[#This Row],[order_date]],"mmmm")</f>
        <v>December</v>
      </c>
      <c r="P44851" s="5" t="str">
        <f>TEXT(Table1[[#This Row],[order_time]],"hhhh")</f>
        <v>19</v>
      </c>
      <c r="Q44851" t="str">
        <f>TEXT(Table1[[#This Row],[order_date]],"yyy")</f>
        <v>2024</v>
      </c>
    </row>
    <row r="44852" spans="1:17" x14ac:dyDescent="0.3">
      <c r="A44852" s="9">
        <v>33943</v>
      </c>
      <c r="B44852" s="9">
        <v>22734</v>
      </c>
      <c r="C44852" s="14">
        <f>VALUE(1/COUNTIF(B:B,Table1[[#This Row],[order_id]]))</f>
        <v>0.25</v>
      </c>
      <c r="D44852" t="s">
        <v>13</v>
      </c>
      <c r="E44852" s="10">
        <v>3</v>
      </c>
      <c r="F44852" s="18">
        <v>45655</v>
      </c>
      <c r="G44852" s="5" t="s">
        <v>4474</v>
      </c>
      <c r="H44852" s="3">
        <v>99</v>
      </c>
      <c r="I44852" s="3">
        <v>297</v>
      </c>
      <c r="J44852" t="s">
        <v>8779</v>
      </c>
      <c r="K44852" t="s">
        <v>8785</v>
      </c>
      <c r="L44852" t="s">
        <v>8791</v>
      </c>
      <c r="M44852" t="s">
        <v>14211</v>
      </c>
      <c r="N44852" s="7" t="str">
        <f>TEXT(Table1[[#This Row],[order_date]],"dddd")</f>
        <v>Sunday</v>
      </c>
      <c r="O44852" s="7" t="str">
        <f>TEXT(Table1[[#This Row],[order_date]],"mmmm")</f>
        <v>December</v>
      </c>
      <c r="P44852" s="5" t="str">
        <f>TEXT(Table1[[#This Row],[order_time]],"hhhh")</f>
        <v>12</v>
      </c>
      <c r="Q44852" t="str">
        <f>TEXT(Table1[[#This Row],[order_date]],"yyy")</f>
        <v>2024</v>
      </c>
    </row>
    <row r="44853" spans="1:17" x14ac:dyDescent="0.3">
      <c r="A44853" s="9">
        <v>33944</v>
      </c>
      <c r="B44853" s="9">
        <v>22734</v>
      </c>
      <c r="C44853" s="14">
        <f>VALUE(1/COUNTIF(B:B,Table1[[#This Row],[order_id]]))</f>
        <v>0.25</v>
      </c>
      <c r="D44853" t="s">
        <v>13</v>
      </c>
      <c r="E44853" s="10">
        <v>1</v>
      </c>
      <c r="F44853" s="18">
        <v>45655</v>
      </c>
      <c r="G44853" s="5" t="s">
        <v>4474</v>
      </c>
      <c r="H44853" s="3">
        <v>99</v>
      </c>
      <c r="I44853" s="3">
        <v>99</v>
      </c>
      <c r="J44853" t="s">
        <v>8779</v>
      </c>
      <c r="K44853" t="s">
        <v>8785</v>
      </c>
      <c r="L44853" t="s">
        <v>8791</v>
      </c>
      <c r="M44853" t="s">
        <v>14211</v>
      </c>
      <c r="N44853" s="7" t="str">
        <f>TEXT(Table1[[#This Row],[order_date]],"dddd")</f>
        <v>Sunday</v>
      </c>
      <c r="O44853" s="7" t="str">
        <f>TEXT(Table1[[#This Row],[order_date]],"mmmm")</f>
        <v>December</v>
      </c>
      <c r="P44853" s="5" t="str">
        <f>TEXT(Table1[[#This Row],[order_time]],"hhhh")</f>
        <v>12</v>
      </c>
      <c r="Q44853" t="str">
        <f>TEXT(Table1[[#This Row],[order_date]],"yyy")</f>
        <v>2024</v>
      </c>
    </row>
    <row r="44854" spans="1:17" x14ac:dyDescent="0.3">
      <c r="A44854" s="9">
        <v>33945</v>
      </c>
      <c r="B44854" s="9">
        <v>22734</v>
      </c>
      <c r="C44854" s="14">
        <f>VALUE(1/COUNTIF(B:B,Table1[[#This Row],[order_id]]))</f>
        <v>0.25</v>
      </c>
      <c r="D44854" t="s">
        <v>11</v>
      </c>
      <c r="E44854" s="10">
        <v>1</v>
      </c>
      <c r="F44854" s="18">
        <v>45655</v>
      </c>
      <c r="G44854" s="5" t="s">
        <v>4474</v>
      </c>
      <c r="H44854" s="3">
        <v>79</v>
      </c>
      <c r="I44854" s="3">
        <v>79</v>
      </c>
      <c r="J44854" t="s">
        <v>8776</v>
      </c>
      <c r="K44854" t="s">
        <v>8781</v>
      </c>
      <c r="L44854" t="s">
        <v>8790</v>
      </c>
      <c r="M44854" t="s">
        <v>14211</v>
      </c>
      <c r="N44854" s="7" t="str">
        <f>TEXT(Table1[[#This Row],[order_date]],"dddd")</f>
        <v>Sunday</v>
      </c>
      <c r="O44854" s="7" t="str">
        <f>TEXT(Table1[[#This Row],[order_date]],"mmmm")</f>
        <v>December</v>
      </c>
      <c r="P44854" s="5" t="str">
        <f>TEXT(Table1[[#This Row],[order_time]],"hhhh")</f>
        <v>12</v>
      </c>
      <c r="Q44854" t="str">
        <f>TEXT(Table1[[#This Row],[order_date]],"yyy")</f>
        <v>2024</v>
      </c>
    </row>
    <row r="44855" spans="1:17" x14ac:dyDescent="0.3">
      <c r="A44855" s="9">
        <v>33946</v>
      </c>
      <c r="B44855" s="9">
        <v>22734</v>
      </c>
      <c r="C44855" s="14">
        <f>VALUE(1/COUNTIF(B:B,Table1[[#This Row],[order_id]]))</f>
        <v>0.25</v>
      </c>
      <c r="D44855" t="s">
        <v>8794</v>
      </c>
      <c r="E44855" s="10">
        <v>1</v>
      </c>
      <c r="F44855" s="18">
        <v>45655</v>
      </c>
      <c r="G44855" s="5" t="s">
        <v>4474</v>
      </c>
      <c r="H44855" s="3">
        <v>139</v>
      </c>
      <c r="I44855" s="3">
        <v>139</v>
      </c>
      <c r="J44855" t="s">
        <v>8777</v>
      </c>
      <c r="K44855" t="s">
        <v>8782</v>
      </c>
      <c r="L44855" t="s">
        <v>8795</v>
      </c>
      <c r="M44855" t="s">
        <v>14211</v>
      </c>
      <c r="N44855" s="7" t="str">
        <f>TEXT(Table1[[#This Row],[order_date]],"dddd")</f>
        <v>Sunday</v>
      </c>
      <c r="O44855" s="7" t="str">
        <f>TEXT(Table1[[#This Row],[order_date]],"mmmm")</f>
        <v>December</v>
      </c>
      <c r="P44855" s="5" t="str">
        <f>TEXT(Table1[[#This Row],[order_time]],"hhhh")</f>
        <v>12</v>
      </c>
      <c r="Q44855" t="str">
        <f>TEXT(Table1[[#This Row],[order_date]],"yyy")</f>
        <v>2024</v>
      </c>
    </row>
    <row r="44856" spans="1:17" x14ac:dyDescent="0.3">
      <c r="A44856" s="9">
        <v>34966</v>
      </c>
      <c r="B44856" s="9">
        <v>23129</v>
      </c>
      <c r="C44856" s="14">
        <f>VALUE(1/COUNTIF(B:B,Table1[[#This Row],[order_id]]))</f>
        <v>1</v>
      </c>
      <c r="D44856" t="s">
        <v>13</v>
      </c>
      <c r="E44856" s="10">
        <v>1</v>
      </c>
      <c r="F44856" s="18">
        <v>45655</v>
      </c>
      <c r="G44856" s="5" t="s">
        <v>3595</v>
      </c>
      <c r="H44856" s="3">
        <v>99</v>
      </c>
      <c r="I44856" s="3">
        <v>99</v>
      </c>
      <c r="J44856" t="s">
        <v>8779</v>
      </c>
      <c r="K44856" t="s">
        <v>8785</v>
      </c>
      <c r="L44856" t="s">
        <v>8791</v>
      </c>
      <c r="M44856" t="s">
        <v>8804</v>
      </c>
      <c r="N44856" s="7" t="str">
        <f>TEXT(Table1[[#This Row],[order_date]],"dddd")</f>
        <v>Sunday</v>
      </c>
      <c r="O44856" s="7" t="str">
        <f>TEXT(Table1[[#This Row],[order_date]],"mmmm")</f>
        <v>December</v>
      </c>
      <c r="P44856" s="5" t="str">
        <f>TEXT(Table1[[#This Row],[order_time]],"hhhh")</f>
        <v>20</v>
      </c>
      <c r="Q44856" t="str">
        <f>TEXT(Table1[[#This Row],[order_date]],"yyy")</f>
        <v>2024</v>
      </c>
    </row>
    <row r="44857" spans="1:17" x14ac:dyDescent="0.3">
      <c r="A44857" s="9">
        <v>35000</v>
      </c>
      <c r="B44857" s="9">
        <v>23145</v>
      </c>
      <c r="C44857" s="14">
        <f>VALUE(1/COUNTIF(B:B,Table1[[#This Row],[order_id]]))</f>
        <v>1</v>
      </c>
      <c r="D44857" t="s">
        <v>11</v>
      </c>
      <c r="E44857" s="10">
        <v>1</v>
      </c>
      <c r="F44857" s="18">
        <v>45655</v>
      </c>
      <c r="G44857" s="5" t="s">
        <v>8995</v>
      </c>
      <c r="H44857" s="3">
        <v>79</v>
      </c>
      <c r="I44857" s="3">
        <v>79</v>
      </c>
      <c r="J44857" t="s">
        <v>8776</v>
      </c>
      <c r="K44857" t="s">
        <v>8781</v>
      </c>
      <c r="L44857" t="s">
        <v>8790</v>
      </c>
      <c r="M44857" t="s">
        <v>8804</v>
      </c>
      <c r="N44857" s="7" t="str">
        <f>TEXT(Table1[[#This Row],[order_date]],"dddd")</f>
        <v>Sunday</v>
      </c>
      <c r="O44857" s="7" t="str">
        <f>TEXT(Table1[[#This Row],[order_date]],"mmmm")</f>
        <v>December</v>
      </c>
      <c r="P44857" s="5" t="str">
        <f>TEXT(Table1[[#This Row],[order_time]],"hhhh")</f>
        <v>21</v>
      </c>
      <c r="Q44857" t="str">
        <f>TEXT(Table1[[#This Row],[order_date]],"yyy")</f>
        <v>2024</v>
      </c>
    </row>
    <row r="44858" spans="1:17" x14ac:dyDescent="0.3">
      <c r="A44858" s="9">
        <v>36252</v>
      </c>
      <c r="B44858" s="9">
        <v>23617</v>
      </c>
      <c r="C44858" s="14">
        <f>VALUE(1/COUNTIF(B:B,Table1[[#This Row],[order_id]]))</f>
        <v>0.5</v>
      </c>
      <c r="D44858" t="s">
        <v>8796</v>
      </c>
      <c r="E44858" s="10">
        <v>1</v>
      </c>
      <c r="F44858" s="18">
        <v>45655</v>
      </c>
      <c r="G44858" s="5" t="s">
        <v>6819</v>
      </c>
      <c r="H44858" s="3">
        <v>189</v>
      </c>
      <c r="I44858" s="3">
        <v>189</v>
      </c>
      <c r="J44858" t="s">
        <v>8778</v>
      </c>
      <c r="K44858" t="s">
        <v>8783</v>
      </c>
      <c r="L44858" t="s">
        <v>8797</v>
      </c>
      <c r="M44858" t="s">
        <v>8806</v>
      </c>
      <c r="N44858" s="7" t="str">
        <f>TEXT(Table1[[#This Row],[order_date]],"dddd")</f>
        <v>Sunday</v>
      </c>
      <c r="O44858" s="7" t="str">
        <f>TEXT(Table1[[#This Row],[order_date]],"mmmm")</f>
        <v>December</v>
      </c>
      <c r="P44858" s="5" t="str">
        <f>TEXT(Table1[[#This Row],[order_time]],"hhhh")</f>
        <v>16</v>
      </c>
      <c r="Q44858" t="str">
        <f>TEXT(Table1[[#This Row],[order_date]],"yyy")</f>
        <v>2024</v>
      </c>
    </row>
    <row r="44859" spans="1:17" x14ac:dyDescent="0.3">
      <c r="A44859" s="9">
        <v>36253</v>
      </c>
      <c r="B44859" s="9">
        <v>23617</v>
      </c>
      <c r="C44859" s="14">
        <f>VALUE(1/COUNTIF(B:B,Table1[[#This Row],[order_id]]))</f>
        <v>0.5</v>
      </c>
      <c r="D44859" t="s">
        <v>8796</v>
      </c>
      <c r="E44859" s="10">
        <v>2</v>
      </c>
      <c r="F44859" s="18">
        <v>45655</v>
      </c>
      <c r="G44859" s="5" t="s">
        <v>6819</v>
      </c>
      <c r="H44859" s="3">
        <v>189</v>
      </c>
      <c r="I44859" s="3">
        <v>378</v>
      </c>
      <c r="J44859" t="s">
        <v>8778</v>
      </c>
      <c r="K44859" t="s">
        <v>8783</v>
      </c>
      <c r="L44859" t="s">
        <v>8797</v>
      </c>
      <c r="M44859" t="s">
        <v>8806</v>
      </c>
      <c r="N44859" s="7" t="str">
        <f>TEXT(Table1[[#This Row],[order_date]],"dddd")</f>
        <v>Sunday</v>
      </c>
      <c r="O44859" s="7" t="str">
        <f>TEXT(Table1[[#This Row],[order_date]],"mmmm")</f>
        <v>December</v>
      </c>
      <c r="P44859" s="5" t="str">
        <f>TEXT(Table1[[#This Row],[order_time]],"hhhh")</f>
        <v>16</v>
      </c>
      <c r="Q44859" t="str">
        <f>TEXT(Table1[[#This Row],[order_date]],"yyy")</f>
        <v>2024</v>
      </c>
    </row>
    <row r="44860" spans="1:17" x14ac:dyDescent="0.3">
      <c r="A44860" s="9">
        <v>36425</v>
      </c>
      <c r="B44860" s="9">
        <v>23684</v>
      </c>
      <c r="C44860" s="14">
        <f>VALUE(1/COUNTIF(B:B,Table1[[#This Row],[order_id]]))</f>
        <v>0.33333333333333331</v>
      </c>
      <c r="D44860" t="s">
        <v>15</v>
      </c>
      <c r="E44860" s="10">
        <v>2</v>
      </c>
      <c r="F44860" s="18">
        <v>45655</v>
      </c>
      <c r="G44860" s="5" t="s">
        <v>8407</v>
      </c>
      <c r="H44860" s="3">
        <v>49</v>
      </c>
      <c r="I44860" s="3">
        <v>98</v>
      </c>
      <c r="J44860" t="s">
        <v>8779</v>
      </c>
      <c r="K44860" t="s">
        <v>8787</v>
      </c>
      <c r="L44860" t="s">
        <v>8793</v>
      </c>
      <c r="M44860" t="s">
        <v>14212</v>
      </c>
      <c r="N44860" s="7" t="str">
        <f>TEXT(Table1[[#This Row],[order_date]],"dddd")</f>
        <v>Sunday</v>
      </c>
      <c r="O44860" s="7" t="str">
        <f>TEXT(Table1[[#This Row],[order_date]],"mmmm")</f>
        <v>December</v>
      </c>
      <c r="P44860" s="5" t="str">
        <f>TEXT(Table1[[#This Row],[order_time]],"hhhh")</f>
        <v>16</v>
      </c>
      <c r="Q44860" t="str">
        <f>TEXT(Table1[[#This Row],[order_date]],"yyy")</f>
        <v>2024</v>
      </c>
    </row>
    <row r="44861" spans="1:17" x14ac:dyDescent="0.3">
      <c r="A44861" s="9">
        <v>36426</v>
      </c>
      <c r="B44861" s="9">
        <v>23684</v>
      </c>
      <c r="C44861" s="14">
        <f>VALUE(1/COUNTIF(B:B,Table1[[#This Row],[order_id]]))</f>
        <v>0.33333333333333331</v>
      </c>
      <c r="D44861" t="s">
        <v>8799</v>
      </c>
      <c r="E44861" s="10">
        <v>1</v>
      </c>
      <c r="F44861" s="18">
        <v>45655</v>
      </c>
      <c r="G44861" s="5" t="s">
        <v>8407</v>
      </c>
      <c r="H44861" s="3">
        <v>59</v>
      </c>
      <c r="I44861" s="3">
        <v>59</v>
      </c>
      <c r="J44861" t="s">
        <v>8777</v>
      </c>
      <c r="K44861" t="s">
        <v>8788</v>
      </c>
      <c r="L44861" t="s">
        <v>8800</v>
      </c>
      <c r="M44861" t="s">
        <v>14212</v>
      </c>
      <c r="N44861" s="7" t="str">
        <f>TEXT(Table1[[#This Row],[order_date]],"dddd")</f>
        <v>Sunday</v>
      </c>
      <c r="O44861" s="7" t="str">
        <f>TEXT(Table1[[#This Row],[order_date]],"mmmm")</f>
        <v>December</v>
      </c>
      <c r="P44861" s="5" t="str">
        <f>TEXT(Table1[[#This Row],[order_time]],"hhhh")</f>
        <v>16</v>
      </c>
      <c r="Q44861" t="str">
        <f>TEXT(Table1[[#This Row],[order_date]],"yyy")</f>
        <v>2024</v>
      </c>
    </row>
    <row r="44862" spans="1:17" x14ac:dyDescent="0.3">
      <c r="A44862" s="9">
        <v>36427</v>
      </c>
      <c r="B44862" s="9">
        <v>23684</v>
      </c>
      <c r="C44862" s="14">
        <f>VALUE(1/COUNTIF(B:B,Table1[[#This Row],[order_id]]))</f>
        <v>0.33333333333333331</v>
      </c>
      <c r="D44862" t="s">
        <v>8794</v>
      </c>
      <c r="E44862" s="10">
        <v>1</v>
      </c>
      <c r="F44862" s="18">
        <v>45655</v>
      </c>
      <c r="G44862" s="5" t="s">
        <v>8407</v>
      </c>
      <c r="H44862" s="3">
        <v>139</v>
      </c>
      <c r="I44862" s="3">
        <v>139</v>
      </c>
      <c r="J44862" t="s">
        <v>8777</v>
      </c>
      <c r="K44862" t="s">
        <v>8782</v>
      </c>
      <c r="L44862" t="s">
        <v>8795</v>
      </c>
      <c r="M44862" t="s">
        <v>14212</v>
      </c>
      <c r="N44862" s="7" t="str">
        <f>TEXT(Table1[[#This Row],[order_date]],"dddd")</f>
        <v>Sunday</v>
      </c>
      <c r="O44862" s="7" t="str">
        <f>TEXT(Table1[[#This Row],[order_date]],"mmmm")</f>
        <v>December</v>
      </c>
      <c r="P44862" s="5" t="str">
        <f>TEXT(Table1[[#This Row],[order_time]],"hhhh")</f>
        <v>16</v>
      </c>
      <c r="Q44862" t="str">
        <f>TEXT(Table1[[#This Row],[order_date]],"yyy")</f>
        <v>2024</v>
      </c>
    </row>
    <row r="44863" spans="1:17" x14ac:dyDescent="0.3">
      <c r="A44863" s="9">
        <v>37885</v>
      </c>
      <c r="B44863" s="9">
        <v>24215</v>
      </c>
      <c r="C44863" s="14">
        <f>VALUE(1/COUNTIF(B:B,Table1[[#This Row],[order_id]]))</f>
        <v>0.5</v>
      </c>
      <c r="D44863" t="s">
        <v>14</v>
      </c>
      <c r="E44863" s="10">
        <v>1</v>
      </c>
      <c r="F44863" s="18">
        <v>45655</v>
      </c>
      <c r="G44863" s="5" t="s">
        <v>6325</v>
      </c>
      <c r="H44863" s="3">
        <v>35</v>
      </c>
      <c r="I44863" s="3">
        <v>35</v>
      </c>
      <c r="J44863" t="s">
        <v>8780</v>
      </c>
      <c r="K44863" t="s">
        <v>8786</v>
      </c>
      <c r="L44863" t="s">
        <v>8792</v>
      </c>
      <c r="M44863" t="s">
        <v>14212</v>
      </c>
      <c r="N44863" s="7" t="str">
        <f>TEXT(Table1[[#This Row],[order_date]],"dddd")</f>
        <v>Sunday</v>
      </c>
      <c r="O44863" s="7" t="str">
        <f>TEXT(Table1[[#This Row],[order_date]],"mmmm")</f>
        <v>December</v>
      </c>
      <c r="P44863" s="5" t="str">
        <f>TEXT(Table1[[#This Row],[order_time]],"hhhh")</f>
        <v>13</v>
      </c>
      <c r="Q44863" t="str">
        <f>TEXT(Table1[[#This Row],[order_date]],"yyy")</f>
        <v>2024</v>
      </c>
    </row>
    <row r="44864" spans="1:17" x14ac:dyDescent="0.3">
      <c r="A44864" s="9">
        <v>37886</v>
      </c>
      <c r="B44864" s="9">
        <v>24215</v>
      </c>
      <c r="C44864" s="14">
        <f>VALUE(1/COUNTIF(B:B,Table1[[#This Row],[order_id]]))</f>
        <v>0.5</v>
      </c>
      <c r="D44864" t="s">
        <v>8796</v>
      </c>
      <c r="E44864" s="10">
        <v>1</v>
      </c>
      <c r="F44864" s="18">
        <v>45655</v>
      </c>
      <c r="G44864" s="5" t="s">
        <v>6325</v>
      </c>
      <c r="H44864" s="3">
        <v>189</v>
      </c>
      <c r="I44864" s="3">
        <v>189</v>
      </c>
      <c r="J44864" t="s">
        <v>8778</v>
      </c>
      <c r="K44864" t="s">
        <v>8783</v>
      </c>
      <c r="L44864" t="s">
        <v>8797</v>
      </c>
      <c r="M44864" t="s">
        <v>14212</v>
      </c>
      <c r="N44864" s="7" t="str">
        <f>TEXT(Table1[[#This Row],[order_date]],"dddd")</f>
        <v>Sunday</v>
      </c>
      <c r="O44864" s="7" t="str">
        <f>TEXT(Table1[[#This Row],[order_date]],"mmmm")</f>
        <v>December</v>
      </c>
      <c r="P44864" s="5" t="str">
        <f>TEXT(Table1[[#This Row],[order_time]],"hhhh")</f>
        <v>13</v>
      </c>
      <c r="Q44864" t="str">
        <f>TEXT(Table1[[#This Row],[order_date]],"yyy")</f>
        <v>2024</v>
      </c>
    </row>
    <row r="44865" spans="1:17" x14ac:dyDescent="0.3">
      <c r="A44865" s="9">
        <v>38326</v>
      </c>
      <c r="B44865" s="9">
        <v>24385</v>
      </c>
      <c r="C44865" s="14">
        <f>VALUE(1/COUNTIF(B:B,Table1[[#This Row],[order_id]]))</f>
        <v>0.5</v>
      </c>
      <c r="D44865" t="s">
        <v>8796</v>
      </c>
      <c r="E44865" s="10">
        <v>1</v>
      </c>
      <c r="F44865" s="18">
        <v>45655</v>
      </c>
      <c r="G44865" s="5" t="s">
        <v>13497</v>
      </c>
      <c r="H44865" s="3">
        <v>189</v>
      </c>
      <c r="I44865" s="3">
        <v>189</v>
      </c>
      <c r="J44865" t="s">
        <v>8778</v>
      </c>
      <c r="K44865" t="s">
        <v>8783</v>
      </c>
      <c r="L44865" t="s">
        <v>8797</v>
      </c>
      <c r="M44865" t="s">
        <v>14212</v>
      </c>
      <c r="N44865" s="7" t="str">
        <f>TEXT(Table1[[#This Row],[order_date]],"dddd")</f>
        <v>Sunday</v>
      </c>
      <c r="O44865" s="7" t="str">
        <f>TEXT(Table1[[#This Row],[order_date]],"mmmm")</f>
        <v>December</v>
      </c>
      <c r="P44865" s="5" t="str">
        <f>TEXT(Table1[[#This Row],[order_time]],"hhhh")</f>
        <v>11</v>
      </c>
      <c r="Q44865" t="str">
        <f>TEXT(Table1[[#This Row],[order_date]],"yyy")</f>
        <v>2024</v>
      </c>
    </row>
    <row r="44866" spans="1:17" x14ac:dyDescent="0.3">
      <c r="A44866" s="9">
        <v>38327</v>
      </c>
      <c r="B44866" s="9">
        <v>24385</v>
      </c>
      <c r="C44866" s="14">
        <f>VALUE(1/COUNTIF(B:B,Table1[[#This Row],[order_id]]))</f>
        <v>0.5</v>
      </c>
      <c r="D44866" t="s">
        <v>8801</v>
      </c>
      <c r="E44866" s="10">
        <v>1</v>
      </c>
      <c r="F44866" s="18">
        <v>45655</v>
      </c>
      <c r="G44866" s="5" t="s">
        <v>13497</v>
      </c>
      <c r="H44866" s="3">
        <v>209</v>
      </c>
      <c r="I44866" s="3">
        <v>209</v>
      </c>
      <c r="J44866" t="s">
        <v>8777</v>
      </c>
      <c r="K44866" t="s">
        <v>8789</v>
      </c>
      <c r="L44866" t="s">
        <v>8802</v>
      </c>
      <c r="M44866" t="s">
        <v>14212</v>
      </c>
      <c r="N44866" s="7" t="str">
        <f>TEXT(Table1[[#This Row],[order_date]],"dddd")</f>
        <v>Sunday</v>
      </c>
      <c r="O44866" s="7" t="str">
        <f>TEXT(Table1[[#This Row],[order_date]],"mmmm")</f>
        <v>December</v>
      </c>
      <c r="P44866" s="5" t="str">
        <f>TEXT(Table1[[#This Row],[order_time]],"hhhh")</f>
        <v>11</v>
      </c>
      <c r="Q44866" t="str">
        <f>TEXT(Table1[[#This Row],[order_date]],"yyy")</f>
        <v>2024</v>
      </c>
    </row>
    <row r="44867" spans="1:17" x14ac:dyDescent="0.3">
      <c r="A44867" s="9">
        <v>38930</v>
      </c>
      <c r="B44867" s="9">
        <v>24610</v>
      </c>
      <c r="C44867" s="14">
        <f>VALUE(1/COUNTIF(B:B,Table1[[#This Row],[order_id]]))</f>
        <v>0.2</v>
      </c>
      <c r="D44867" t="s">
        <v>14</v>
      </c>
      <c r="E44867" s="10">
        <v>1</v>
      </c>
      <c r="F44867" s="18">
        <v>45655</v>
      </c>
      <c r="G44867" s="5" t="s">
        <v>1256</v>
      </c>
      <c r="H44867" s="3">
        <v>35</v>
      </c>
      <c r="I44867" s="3">
        <v>35</v>
      </c>
      <c r="J44867" t="s">
        <v>8780</v>
      </c>
      <c r="K44867" t="s">
        <v>8786</v>
      </c>
      <c r="L44867" t="s">
        <v>8792</v>
      </c>
      <c r="M44867" t="s">
        <v>14212</v>
      </c>
      <c r="N44867" s="7" t="str">
        <f>TEXT(Table1[[#This Row],[order_date]],"dddd")</f>
        <v>Sunday</v>
      </c>
      <c r="O44867" s="7" t="str">
        <f>TEXT(Table1[[#This Row],[order_date]],"mmmm")</f>
        <v>December</v>
      </c>
      <c r="P44867" s="5" t="str">
        <f>TEXT(Table1[[#This Row],[order_time]],"hhhh")</f>
        <v>14</v>
      </c>
      <c r="Q44867" t="str">
        <f>TEXT(Table1[[#This Row],[order_date]],"yyy")</f>
        <v>2024</v>
      </c>
    </row>
    <row r="44868" spans="1:17" x14ac:dyDescent="0.3">
      <c r="A44868" s="9">
        <v>38931</v>
      </c>
      <c r="B44868" s="9">
        <v>24610</v>
      </c>
      <c r="C44868" s="14">
        <f>VALUE(1/COUNTIF(B:B,Table1[[#This Row],[order_id]]))</f>
        <v>0.2</v>
      </c>
      <c r="D44868" t="s">
        <v>15</v>
      </c>
      <c r="E44868" s="10">
        <v>1</v>
      </c>
      <c r="F44868" s="18">
        <v>45655</v>
      </c>
      <c r="G44868" s="5" t="s">
        <v>1256</v>
      </c>
      <c r="H44868" s="3">
        <v>49</v>
      </c>
      <c r="I44868" s="3">
        <v>49</v>
      </c>
      <c r="J44868" t="s">
        <v>8779</v>
      </c>
      <c r="K44868" t="s">
        <v>8787</v>
      </c>
      <c r="L44868" t="s">
        <v>8793</v>
      </c>
      <c r="M44868" t="s">
        <v>14212</v>
      </c>
      <c r="N44868" s="7" t="str">
        <f>TEXT(Table1[[#This Row],[order_date]],"dddd")</f>
        <v>Sunday</v>
      </c>
      <c r="O44868" s="7" t="str">
        <f>TEXT(Table1[[#This Row],[order_date]],"mmmm")</f>
        <v>December</v>
      </c>
      <c r="P44868" s="5" t="str">
        <f>TEXT(Table1[[#This Row],[order_time]],"hhhh")</f>
        <v>14</v>
      </c>
      <c r="Q44868" t="str">
        <f>TEXT(Table1[[#This Row],[order_date]],"yyy")</f>
        <v>2024</v>
      </c>
    </row>
    <row r="44869" spans="1:17" x14ac:dyDescent="0.3">
      <c r="A44869" s="9">
        <v>38932</v>
      </c>
      <c r="B44869" s="9">
        <v>24610</v>
      </c>
      <c r="C44869" s="14">
        <f>VALUE(1/COUNTIF(B:B,Table1[[#This Row],[order_id]]))</f>
        <v>0.2</v>
      </c>
      <c r="D44869" t="s">
        <v>8794</v>
      </c>
      <c r="E44869" s="10">
        <v>1</v>
      </c>
      <c r="F44869" s="18">
        <v>45655</v>
      </c>
      <c r="G44869" s="5" t="s">
        <v>1256</v>
      </c>
      <c r="H44869" s="3">
        <v>139</v>
      </c>
      <c r="I44869" s="3">
        <v>139</v>
      </c>
      <c r="J44869" t="s">
        <v>8777</v>
      </c>
      <c r="K44869" t="s">
        <v>8782</v>
      </c>
      <c r="L44869" t="s">
        <v>8795</v>
      </c>
      <c r="M44869" t="s">
        <v>14212</v>
      </c>
      <c r="N44869" s="7" t="str">
        <f>TEXT(Table1[[#This Row],[order_date]],"dddd")</f>
        <v>Sunday</v>
      </c>
      <c r="O44869" s="7" t="str">
        <f>TEXT(Table1[[#This Row],[order_date]],"mmmm")</f>
        <v>December</v>
      </c>
      <c r="P44869" s="5" t="str">
        <f>TEXT(Table1[[#This Row],[order_time]],"hhhh")</f>
        <v>14</v>
      </c>
      <c r="Q44869" t="str">
        <f>TEXT(Table1[[#This Row],[order_date]],"yyy")</f>
        <v>2024</v>
      </c>
    </row>
    <row r="44870" spans="1:17" x14ac:dyDescent="0.3">
      <c r="A44870" s="9">
        <v>38933</v>
      </c>
      <c r="B44870" s="9">
        <v>24610</v>
      </c>
      <c r="C44870" s="14">
        <f>VALUE(1/COUNTIF(B:B,Table1[[#This Row],[order_id]]))</f>
        <v>0.2</v>
      </c>
      <c r="D44870" t="s">
        <v>8801</v>
      </c>
      <c r="E44870" s="10">
        <v>1</v>
      </c>
      <c r="F44870" s="18">
        <v>45655</v>
      </c>
      <c r="G44870" s="5" t="s">
        <v>1256</v>
      </c>
      <c r="H44870" s="3">
        <v>209</v>
      </c>
      <c r="I44870" s="3">
        <v>209</v>
      </c>
      <c r="J44870" t="s">
        <v>8777</v>
      </c>
      <c r="K44870" t="s">
        <v>8789</v>
      </c>
      <c r="L44870" t="s">
        <v>8802</v>
      </c>
      <c r="M44870" t="s">
        <v>14212</v>
      </c>
      <c r="N44870" s="7" t="str">
        <f>TEXT(Table1[[#This Row],[order_date]],"dddd")</f>
        <v>Sunday</v>
      </c>
      <c r="O44870" s="7" t="str">
        <f>TEXT(Table1[[#This Row],[order_date]],"mmmm")</f>
        <v>December</v>
      </c>
      <c r="P44870" s="5" t="str">
        <f>TEXT(Table1[[#This Row],[order_time]],"hhhh")</f>
        <v>14</v>
      </c>
      <c r="Q44870" t="str">
        <f>TEXT(Table1[[#This Row],[order_date]],"yyy")</f>
        <v>2024</v>
      </c>
    </row>
    <row r="44871" spans="1:17" x14ac:dyDescent="0.3">
      <c r="A44871" s="9">
        <v>38934</v>
      </c>
      <c r="B44871" s="9">
        <v>24610</v>
      </c>
      <c r="C44871" s="14">
        <f>VALUE(1/COUNTIF(B:B,Table1[[#This Row],[order_id]]))</f>
        <v>0.2</v>
      </c>
      <c r="D44871" t="s">
        <v>8796</v>
      </c>
      <c r="E44871" s="10">
        <v>2</v>
      </c>
      <c r="F44871" s="18">
        <v>45655</v>
      </c>
      <c r="G44871" s="5" t="s">
        <v>1256</v>
      </c>
      <c r="H44871" s="3">
        <v>189</v>
      </c>
      <c r="I44871" s="3">
        <v>378</v>
      </c>
      <c r="J44871" t="s">
        <v>8778</v>
      </c>
      <c r="K44871" t="s">
        <v>8783</v>
      </c>
      <c r="L44871" t="s">
        <v>8797</v>
      </c>
      <c r="M44871" t="s">
        <v>14212</v>
      </c>
      <c r="N44871" s="7" t="str">
        <f>TEXT(Table1[[#This Row],[order_date]],"dddd")</f>
        <v>Sunday</v>
      </c>
      <c r="O44871" s="7" t="str">
        <f>TEXT(Table1[[#This Row],[order_date]],"mmmm")</f>
        <v>December</v>
      </c>
      <c r="P44871" s="5" t="str">
        <f>TEXT(Table1[[#This Row],[order_time]],"hhhh")</f>
        <v>14</v>
      </c>
      <c r="Q44871" t="str">
        <f>TEXT(Table1[[#This Row],[order_date]],"yyy")</f>
        <v>2024</v>
      </c>
    </row>
    <row r="44872" spans="1:17" x14ac:dyDescent="0.3">
      <c r="A44872" s="9">
        <v>39368</v>
      </c>
      <c r="B44872" s="9">
        <v>24759</v>
      </c>
      <c r="C44872" s="14">
        <f>VALUE(1/COUNTIF(B:B,Table1[[#This Row],[order_id]]))</f>
        <v>0.25</v>
      </c>
      <c r="D44872" t="s">
        <v>8799</v>
      </c>
      <c r="E44872" s="10">
        <v>3</v>
      </c>
      <c r="F44872" s="18">
        <v>45655</v>
      </c>
      <c r="G44872" s="5" t="s">
        <v>7245</v>
      </c>
      <c r="H44872" s="3">
        <v>59</v>
      </c>
      <c r="I44872" s="3">
        <v>177</v>
      </c>
      <c r="J44872" t="s">
        <v>8777</v>
      </c>
      <c r="K44872" t="s">
        <v>8788</v>
      </c>
      <c r="L44872" t="s">
        <v>8800</v>
      </c>
      <c r="M44872" t="s">
        <v>8805</v>
      </c>
      <c r="N44872" s="7" t="str">
        <f>TEXT(Table1[[#This Row],[order_date]],"dddd")</f>
        <v>Sunday</v>
      </c>
      <c r="O44872" s="7" t="str">
        <f>TEXT(Table1[[#This Row],[order_date]],"mmmm")</f>
        <v>December</v>
      </c>
      <c r="P44872" s="5" t="str">
        <f>TEXT(Table1[[#This Row],[order_time]],"hhhh")</f>
        <v>19</v>
      </c>
      <c r="Q44872" t="str">
        <f>TEXT(Table1[[#This Row],[order_date]],"yyy")</f>
        <v>2024</v>
      </c>
    </row>
    <row r="44873" spans="1:17" x14ac:dyDescent="0.3">
      <c r="A44873" s="9">
        <v>39369</v>
      </c>
      <c r="B44873" s="9">
        <v>24759</v>
      </c>
      <c r="C44873" s="14">
        <f>VALUE(1/COUNTIF(B:B,Table1[[#This Row],[order_id]]))</f>
        <v>0.25</v>
      </c>
      <c r="D44873" t="s">
        <v>13</v>
      </c>
      <c r="E44873" s="10">
        <v>1</v>
      </c>
      <c r="F44873" s="18">
        <v>45655</v>
      </c>
      <c r="G44873" s="5" t="s">
        <v>7245</v>
      </c>
      <c r="H44873" s="3">
        <v>99</v>
      </c>
      <c r="I44873" s="3">
        <v>99</v>
      </c>
      <c r="J44873" t="s">
        <v>8779</v>
      </c>
      <c r="K44873" t="s">
        <v>8785</v>
      </c>
      <c r="L44873" t="s">
        <v>8791</v>
      </c>
      <c r="M44873" t="s">
        <v>8805</v>
      </c>
      <c r="N44873" s="7" t="str">
        <f>TEXT(Table1[[#This Row],[order_date]],"dddd")</f>
        <v>Sunday</v>
      </c>
      <c r="O44873" s="7" t="str">
        <f>TEXT(Table1[[#This Row],[order_date]],"mmmm")</f>
        <v>December</v>
      </c>
      <c r="P44873" s="5" t="str">
        <f>TEXT(Table1[[#This Row],[order_time]],"hhhh")</f>
        <v>19</v>
      </c>
      <c r="Q44873" t="str">
        <f>TEXT(Table1[[#This Row],[order_date]],"yyy")</f>
        <v>2024</v>
      </c>
    </row>
    <row r="44874" spans="1:17" x14ac:dyDescent="0.3">
      <c r="A44874" s="9">
        <v>39370</v>
      </c>
      <c r="B44874" s="9">
        <v>24759</v>
      </c>
      <c r="C44874" s="14">
        <f>VALUE(1/COUNTIF(B:B,Table1[[#This Row],[order_id]]))</f>
        <v>0.25</v>
      </c>
      <c r="D44874" t="s">
        <v>12</v>
      </c>
      <c r="E44874" s="10">
        <v>1</v>
      </c>
      <c r="F44874" s="18">
        <v>45655</v>
      </c>
      <c r="G44874" s="5" t="s">
        <v>7245</v>
      </c>
      <c r="H44874" s="3">
        <v>169</v>
      </c>
      <c r="I44874" s="3">
        <v>169</v>
      </c>
      <c r="J44874" t="s">
        <v>8776</v>
      </c>
      <c r="K44874" t="s">
        <v>8784</v>
      </c>
      <c r="L44874" t="s">
        <v>8798</v>
      </c>
      <c r="M44874" t="s">
        <v>8805</v>
      </c>
      <c r="N44874" s="7" t="str">
        <f>TEXT(Table1[[#This Row],[order_date]],"dddd")</f>
        <v>Sunday</v>
      </c>
      <c r="O44874" s="7" t="str">
        <f>TEXT(Table1[[#This Row],[order_date]],"mmmm")</f>
        <v>December</v>
      </c>
      <c r="P44874" s="5" t="str">
        <f>TEXT(Table1[[#This Row],[order_time]],"hhhh")</f>
        <v>19</v>
      </c>
      <c r="Q44874" t="str">
        <f>TEXT(Table1[[#This Row],[order_date]],"yyy")</f>
        <v>2024</v>
      </c>
    </row>
    <row r="44875" spans="1:17" x14ac:dyDescent="0.3">
      <c r="A44875" s="9">
        <v>39371</v>
      </c>
      <c r="B44875" s="9">
        <v>24759</v>
      </c>
      <c r="C44875" s="14">
        <f>VALUE(1/COUNTIF(B:B,Table1[[#This Row],[order_id]]))</f>
        <v>0.25</v>
      </c>
      <c r="D44875" t="s">
        <v>15</v>
      </c>
      <c r="E44875" s="10">
        <v>2</v>
      </c>
      <c r="F44875" s="18">
        <v>45655</v>
      </c>
      <c r="G44875" s="5" t="s">
        <v>7245</v>
      </c>
      <c r="H44875" s="3">
        <v>49</v>
      </c>
      <c r="I44875" s="3">
        <v>98</v>
      </c>
      <c r="J44875" t="s">
        <v>8779</v>
      </c>
      <c r="K44875" t="s">
        <v>8787</v>
      </c>
      <c r="L44875" t="s">
        <v>8793</v>
      </c>
      <c r="M44875" t="s">
        <v>8805</v>
      </c>
      <c r="N44875" s="7" t="str">
        <f>TEXT(Table1[[#This Row],[order_date]],"dddd")</f>
        <v>Sunday</v>
      </c>
      <c r="O44875" s="7" t="str">
        <f>TEXT(Table1[[#This Row],[order_date]],"mmmm")</f>
        <v>December</v>
      </c>
      <c r="P44875" s="5" t="str">
        <f>TEXT(Table1[[#This Row],[order_time]],"hhhh")</f>
        <v>19</v>
      </c>
      <c r="Q44875" t="str">
        <f>TEXT(Table1[[#This Row],[order_date]],"yyy")</f>
        <v>2024</v>
      </c>
    </row>
    <row r="44876" spans="1:17" x14ac:dyDescent="0.3">
      <c r="A44876" s="9">
        <v>41155</v>
      </c>
      <c r="B44876" s="9">
        <v>25446</v>
      </c>
      <c r="C44876" s="14">
        <f>VALUE(1/COUNTIF(B:B,Table1[[#This Row],[order_id]]))</f>
        <v>1</v>
      </c>
      <c r="D44876" t="s">
        <v>14</v>
      </c>
      <c r="E44876" s="10">
        <v>2</v>
      </c>
      <c r="F44876" s="18">
        <v>45655</v>
      </c>
      <c r="G44876" s="5" t="s">
        <v>3770</v>
      </c>
      <c r="H44876" s="3">
        <v>35</v>
      </c>
      <c r="I44876" s="3">
        <v>70</v>
      </c>
      <c r="J44876" t="s">
        <v>8780</v>
      </c>
      <c r="K44876" t="s">
        <v>8786</v>
      </c>
      <c r="L44876" t="s">
        <v>8792</v>
      </c>
      <c r="M44876" t="s">
        <v>8804</v>
      </c>
      <c r="N44876" s="7" t="str">
        <f>TEXT(Table1[[#This Row],[order_date]],"dddd")</f>
        <v>Sunday</v>
      </c>
      <c r="O44876" s="7" t="str">
        <f>TEXT(Table1[[#This Row],[order_date]],"mmmm")</f>
        <v>December</v>
      </c>
      <c r="P44876" s="5" t="str">
        <f>TEXT(Table1[[#This Row],[order_time]],"hhhh")</f>
        <v>15</v>
      </c>
      <c r="Q44876" t="str">
        <f>TEXT(Table1[[#This Row],[order_date]],"yyy")</f>
        <v>2024</v>
      </c>
    </row>
    <row r="44877" spans="1:17" x14ac:dyDescent="0.3">
      <c r="A44877" s="9">
        <v>42568</v>
      </c>
      <c r="B44877" s="9">
        <v>25975</v>
      </c>
      <c r="C44877" s="14">
        <f>VALUE(1/COUNTIF(B:B,Table1[[#This Row],[order_id]]))</f>
        <v>0.5</v>
      </c>
      <c r="D44877" t="s">
        <v>15</v>
      </c>
      <c r="E44877" s="10">
        <v>1</v>
      </c>
      <c r="F44877" s="18">
        <v>45655</v>
      </c>
      <c r="G44877" s="5" t="s">
        <v>13955</v>
      </c>
      <c r="H44877" s="3">
        <v>49</v>
      </c>
      <c r="I44877" s="3">
        <v>49</v>
      </c>
      <c r="J44877" t="s">
        <v>8779</v>
      </c>
      <c r="K44877" t="s">
        <v>8787</v>
      </c>
      <c r="L44877" t="s">
        <v>8793</v>
      </c>
      <c r="M44877" t="s">
        <v>14213</v>
      </c>
      <c r="N44877" s="7" t="str">
        <f>TEXT(Table1[[#This Row],[order_date]],"dddd")</f>
        <v>Sunday</v>
      </c>
      <c r="O44877" s="7" t="str">
        <f>TEXT(Table1[[#This Row],[order_date]],"mmmm")</f>
        <v>December</v>
      </c>
      <c r="P44877" s="5" t="str">
        <f>TEXT(Table1[[#This Row],[order_time]],"hhhh")</f>
        <v>20</v>
      </c>
      <c r="Q44877" t="str">
        <f>TEXT(Table1[[#This Row],[order_date]],"yyy")</f>
        <v>2024</v>
      </c>
    </row>
    <row r="44878" spans="1:17" x14ac:dyDescent="0.3">
      <c r="A44878" s="9">
        <v>42569</v>
      </c>
      <c r="B44878" s="9">
        <v>25975</v>
      </c>
      <c r="C44878" s="14">
        <f>VALUE(1/COUNTIF(B:B,Table1[[#This Row],[order_id]]))</f>
        <v>0.5</v>
      </c>
      <c r="D44878" t="s">
        <v>8794</v>
      </c>
      <c r="E44878" s="10">
        <v>1</v>
      </c>
      <c r="F44878" s="18">
        <v>45655</v>
      </c>
      <c r="G44878" s="5" t="s">
        <v>13955</v>
      </c>
      <c r="H44878" s="3">
        <v>139</v>
      </c>
      <c r="I44878" s="3">
        <v>139</v>
      </c>
      <c r="J44878" t="s">
        <v>8777</v>
      </c>
      <c r="K44878" t="s">
        <v>8782</v>
      </c>
      <c r="L44878" t="s">
        <v>8795</v>
      </c>
      <c r="M44878" t="s">
        <v>14213</v>
      </c>
      <c r="N44878" s="7" t="str">
        <f>TEXT(Table1[[#This Row],[order_date]],"dddd")</f>
        <v>Sunday</v>
      </c>
      <c r="O44878" s="7" t="str">
        <f>TEXT(Table1[[#This Row],[order_date]],"mmmm")</f>
        <v>December</v>
      </c>
      <c r="P44878" s="5" t="str">
        <f>TEXT(Table1[[#This Row],[order_time]],"hhhh")</f>
        <v>20</v>
      </c>
      <c r="Q44878" t="str">
        <f>TEXT(Table1[[#This Row],[order_date]],"yyy")</f>
        <v>2024</v>
      </c>
    </row>
    <row r="44879" spans="1:17" x14ac:dyDescent="0.3">
      <c r="A44879" s="9">
        <v>42738</v>
      </c>
      <c r="B44879" s="9">
        <v>26041</v>
      </c>
      <c r="C44879" s="14">
        <f>VALUE(1/COUNTIF(B:B,Table1[[#This Row],[order_id]]))</f>
        <v>0.33333333333333331</v>
      </c>
      <c r="D44879" t="s">
        <v>11</v>
      </c>
      <c r="E44879" s="10">
        <v>1</v>
      </c>
      <c r="F44879" s="18">
        <v>45655</v>
      </c>
      <c r="G44879" s="5" t="s">
        <v>10348</v>
      </c>
      <c r="H44879" s="3">
        <v>79</v>
      </c>
      <c r="I44879" s="3">
        <v>79</v>
      </c>
      <c r="J44879" t="s">
        <v>8776</v>
      </c>
      <c r="K44879" t="s">
        <v>8781</v>
      </c>
      <c r="L44879" t="s">
        <v>8790</v>
      </c>
      <c r="M44879" t="s">
        <v>8805</v>
      </c>
      <c r="N44879" s="7" t="str">
        <f>TEXT(Table1[[#This Row],[order_date]],"dddd")</f>
        <v>Sunday</v>
      </c>
      <c r="O44879" s="7" t="str">
        <f>TEXT(Table1[[#This Row],[order_date]],"mmmm")</f>
        <v>December</v>
      </c>
      <c r="P44879" s="5" t="str">
        <f>TEXT(Table1[[#This Row],[order_time]],"hhhh")</f>
        <v>16</v>
      </c>
      <c r="Q44879" t="str">
        <f>TEXT(Table1[[#This Row],[order_date]],"yyy")</f>
        <v>2024</v>
      </c>
    </row>
    <row r="44880" spans="1:17" x14ac:dyDescent="0.3">
      <c r="A44880" s="9">
        <v>42739</v>
      </c>
      <c r="B44880" s="9">
        <v>26041</v>
      </c>
      <c r="C44880" s="14">
        <f>VALUE(1/COUNTIF(B:B,Table1[[#This Row],[order_id]]))</f>
        <v>0.33333333333333331</v>
      </c>
      <c r="D44880" t="s">
        <v>8794</v>
      </c>
      <c r="E44880" s="10">
        <v>2</v>
      </c>
      <c r="F44880" s="18">
        <v>45655</v>
      </c>
      <c r="G44880" s="5" t="s">
        <v>10348</v>
      </c>
      <c r="H44880" s="3">
        <v>139</v>
      </c>
      <c r="I44880" s="3">
        <v>278</v>
      </c>
      <c r="J44880" t="s">
        <v>8777</v>
      </c>
      <c r="K44880" t="s">
        <v>8782</v>
      </c>
      <c r="L44880" t="s">
        <v>8795</v>
      </c>
      <c r="M44880" t="s">
        <v>8805</v>
      </c>
      <c r="N44880" s="7" t="str">
        <f>TEXT(Table1[[#This Row],[order_date]],"dddd")</f>
        <v>Sunday</v>
      </c>
      <c r="O44880" s="7" t="str">
        <f>TEXT(Table1[[#This Row],[order_date]],"mmmm")</f>
        <v>December</v>
      </c>
      <c r="P44880" s="5" t="str">
        <f>TEXT(Table1[[#This Row],[order_time]],"hhhh")</f>
        <v>16</v>
      </c>
      <c r="Q44880" t="str">
        <f>TEXT(Table1[[#This Row],[order_date]],"yyy")</f>
        <v>2024</v>
      </c>
    </row>
    <row r="44881" spans="1:17" x14ac:dyDescent="0.3">
      <c r="A44881" s="9">
        <v>42740</v>
      </c>
      <c r="B44881" s="9">
        <v>26041</v>
      </c>
      <c r="C44881" s="14">
        <f>VALUE(1/COUNTIF(B:B,Table1[[#This Row],[order_id]]))</f>
        <v>0.33333333333333331</v>
      </c>
      <c r="D44881" t="s">
        <v>8801</v>
      </c>
      <c r="E44881" s="10">
        <v>1</v>
      </c>
      <c r="F44881" s="18">
        <v>45655</v>
      </c>
      <c r="G44881" s="5" t="s">
        <v>10348</v>
      </c>
      <c r="H44881" s="3">
        <v>209</v>
      </c>
      <c r="I44881" s="3">
        <v>209</v>
      </c>
      <c r="J44881" t="s">
        <v>8777</v>
      </c>
      <c r="K44881" t="s">
        <v>8789</v>
      </c>
      <c r="L44881" t="s">
        <v>8802</v>
      </c>
      <c r="M44881" t="s">
        <v>8805</v>
      </c>
      <c r="N44881" s="7" t="str">
        <f>TEXT(Table1[[#This Row],[order_date]],"dddd")</f>
        <v>Sunday</v>
      </c>
      <c r="O44881" s="7" t="str">
        <f>TEXT(Table1[[#This Row],[order_date]],"mmmm")</f>
        <v>December</v>
      </c>
      <c r="P44881" s="5" t="str">
        <f>TEXT(Table1[[#This Row],[order_time]],"hhhh")</f>
        <v>16</v>
      </c>
      <c r="Q44881" t="str">
        <f>TEXT(Table1[[#This Row],[order_date]],"yyy")</f>
        <v>2024</v>
      </c>
    </row>
    <row r="44882" spans="1:17" x14ac:dyDescent="0.3">
      <c r="A44882" s="9">
        <v>42960</v>
      </c>
      <c r="B44882" s="9">
        <v>26116</v>
      </c>
      <c r="C44882" s="14">
        <f>VALUE(1/COUNTIF(B:B,Table1[[#This Row],[order_id]]))</f>
        <v>0.25</v>
      </c>
      <c r="D44882" t="s">
        <v>8796</v>
      </c>
      <c r="E44882" s="10">
        <v>1</v>
      </c>
      <c r="F44882" s="18">
        <v>45655</v>
      </c>
      <c r="G44882" s="5" t="s">
        <v>5137</v>
      </c>
      <c r="H44882" s="3">
        <v>189</v>
      </c>
      <c r="I44882" s="3">
        <v>189</v>
      </c>
      <c r="J44882" t="s">
        <v>8778</v>
      </c>
      <c r="K44882" t="s">
        <v>8783</v>
      </c>
      <c r="L44882" t="s">
        <v>8797</v>
      </c>
      <c r="M44882" t="s">
        <v>14211</v>
      </c>
      <c r="N44882" s="7" t="str">
        <f>TEXT(Table1[[#This Row],[order_date]],"dddd")</f>
        <v>Sunday</v>
      </c>
      <c r="O44882" s="7" t="str">
        <f>TEXT(Table1[[#This Row],[order_date]],"mmmm")</f>
        <v>December</v>
      </c>
      <c r="P44882" s="5" t="str">
        <f>TEXT(Table1[[#This Row],[order_time]],"hhhh")</f>
        <v>15</v>
      </c>
      <c r="Q44882" t="str">
        <f>TEXT(Table1[[#This Row],[order_date]],"yyy")</f>
        <v>2024</v>
      </c>
    </row>
    <row r="44883" spans="1:17" x14ac:dyDescent="0.3">
      <c r="A44883" s="9">
        <v>42961</v>
      </c>
      <c r="B44883" s="9">
        <v>26116</v>
      </c>
      <c r="C44883" s="14">
        <f>VALUE(1/COUNTIF(B:B,Table1[[#This Row],[order_id]]))</f>
        <v>0.25</v>
      </c>
      <c r="D44883" t="s">
        <v>13</v>
      </c>
      <c r="E44883" s="10">
        <v>1</v>
      </c>
      <c r="F44883" s="18">
        <v>45655</v>
      </c>
      <c r="G44883" s="5" t="s">
        <v>5137</v>
      </c>
      <c r="H44883" s="3">
        <v>99</v>
      </c>
      <c r="I44883" s="3">
        <v>99</v>
      </c>
      <c r="J44883" t="s">
        <v>8779</v>
      </c>
      <c r="K44883" t="s">
        <v>8785</v>
      </c>
      <c r="L44883" t="s">
        <v>8791</v>
      </c>
      <c r="M44883" t="s">
        <v>14211</v>
      </c>
      <c r="N44883" s="7" t="str">
        <f>TEXT(Table1[[#This Row],[order_date]],"dddd")</f>
        <v>Sunday</v>
      </c>
      <c r="O44883" s="7" t="str">
        <f>TEXT(Table1[[#This Row],[order_date]],"mmmm")</f>
        <v>December</v>
      </c>
      <c r="P44883" s="5" t="str">
        <f>TEXT(Table1[[#This Row],[order_time]],"hhhh")</f>
        <v>15</v>
      </c>
      <c r="Q44883" t="str">
        <f>TEXT(Table1[[#This Row],[order_date]],"yyy")</f>
        <v>2024</v>
      </c>
    </row>
    <row r="44884" spans="1:17" x14ac:dyDescent="0.3">
      <c r="A44884" s="9">
        <v>42962</v>
      </c>
      <c r="B44884" s="9">
        <v>26116</v>
      </c>
      <c r="C44884" s="14">
        <f>VALUE(1/COUNTIF(B:B,Table1[[#This Row],[order_id]]))</f>
        <v>0.25</v>
      </c>
      <c r="D44884" t="s">
        <v>11</v>
      </c>
      <c r="E44884" s="10">
        <v>1</v>
      </c>
      <c r="F44884" s="18">
        <v>45655</v>
      </c>
      <c r="G44884" s="5" t="s">
        <v>5137</v>
      </c>
      <c r="H44884" s="3">
        <v>79</v>
      </c>
      <c r="I44884" s="3">
        <v>79</v>
      </c>
      <c r="J44884" t="s">
        <v>8776</v>
      </c>
      <c r="K44884" t="s">
        <v>8781</v>
      </c>
      <c r="L44884" t="s">
        <v>8790</v>
      </c>
      <c r="M44884" t="s">
        <v>14211</v>
      </c>
      <c r="N44884" s="7" t="str">
        <f>TEXT(Table1[[#This Row],[order_date]],"dddd")</f>
        <v>Sunday</v>
      </c>
      <c r="O44884" s="7" t="str">
        <f>TEXT(Table1[[#This Row],[order_date]],"mmmm")</f>
        <v>December</v>
      </c>
      <c r="P44884" s="5" t="str">
        <f>TEXT(Table1[[#This Row],[order_time]],"hhhh")</f>
        <v>15</v>
      </c>
      <c r="Q44884" t="str">
        <f>TEXT(Table1[[#This Row],[order_date]],"yyy")</f>
        <v>2024</v>
      </c>
    </row>
    <row r="44885" spans="1:17" x14ac:dyDescent="0.3">
      <c r="A44885" s="9">
        <v>42963</v>
      </c>
      <c r="B44885" s="9">
        <v>26116</v>
      </c>
      <c r="C44885" s="14">
        <f>VALUE(1/COUNTIF(B:B,Table1[[#This Row],[order_id]]))</f>
        <v>0.25</v>
      </c>
      <c r="D44885" t="s">
        <v>8801</v>
      </c>
      <c r="E44885" s="10">
        <v>1</v>
      </c>
      <c r="F44885" s="18">
        <v>45655</v>
      </c>
      <c r="G44885" s="5" t="s">
        <v>5137</v>
      </c>
      <c r="H44885" s="3">
        <v>209</v>
      </c>
      <c r="I44885" s="3">
        <v>209</v>
      </c>
      <c r="J44885" t="s">
        <v>8777</v>
      </c>
      <c r="K44885" t="s">
        <v>8789</v>
      </c>
      <c r="L44885" t="s">
        <v>8802</v>
      </c>
      <c r="M44885" t="s">
        <v>14211</v>
      </c>
      <c r="N44885" s="7" t="str">
        <f>TEXT(Table1[[#This Row],[order_date]],"dddd")</f>
        <v>Sunday</v>
      </c>
      <c r="O44885" s="7" t="str">
        <f>TEXT(Table1[[#This Row],[order_date]],"mmmm")</f>
        <v>December</v>
      </c>
      <c r="P44885" s="5" t="str">
        <f>TEXT(Table1[[#This Row],[order_time]],"hhhh")</f>
        <v>15</v>
      </c>
      <c r="Q44885" t="str">
        <f>TEXT(Table1[[#This Row],[order_date]],"yyy")</f>
        <v>2024</v>
      </c>
    </row>
    <row r="44886" spans="1:17" x14ac:dyDescent="0.3">
      <c r="A44886" s="9">
        <v>43504</v>
      </c>
      <c r="B44886" s="9">
        <v>26318</v>
      </c>
      <c r="C44886" s="14">
        <f>VALUE(1/COUNTIF(B:B,Table1[[#This Row],[order_id]]))</f>
        <v>0.5</v>
      </c>
      <c r="D44886" t="s">
        <v>15</v>
      </c>
      <c r="E44886" s="10">
        <v>2</v>
      </c>
      <c r="F44886" s="18">
        <v>45655</v>
      </c>
      <c r="G44886" s="5" t="s">
        <v>2199</v>
      </c>
      <c r="H44886" s="3">
        <v>49</v>
      </c>
      <c r="I44886" s="3">
        <v>98</v>
      </c>
      <c r="J44886" t="s">
        <v>8779</v>
      </c>
      <c r="K44886" t="s">
        <v>8787</v>
      </c>
      <c r="L44886" t="s">
        <v>8793</v>
      </c>
      <c r="M44886" t="s">
        <v>14212</v>
      </c>
      <c r="N44886" s="7" t="str">
        <f>TEXT(Table1[[#This Row],[order_date]],"dddd")</f>
        <v>Sunday</v>
      </c>
      <c r="O44886" s="7" t="str">
        <f>TEXT(Table1[[#This Row],[order_date]],"mmmm")</f>
        <v>December</v>
      </c>
      <c r="P44886" s="5" t="str">
        <f>TEXT(Table1[[#This Row],[order_time]],"hhhh")</f>
        <v>22</v>
      </c>
      <c r="Q44886" t="str">
        <f>TEXT(Table1[[#This Row],[order_date]],"yyy")</f>
        <v>2024</v>
      </c>
    </row>
    <row r="44887" spans="1:17" x14ac:dyDescent="0.3">
      <c r="A44887" s="9">
        <v>43505</v>
      </c>
      <c r="B44887" s="9">
        <v>26318</v>
      </c>
      <c r="C44887" s="14">
        <f>VALUE(1/COUNTIF(B:B,Table1[[#This Row],[order_id]]))</f>
        <v>0.5</v>
      </c>
      <c r="D44887" t="s">
        <v>11</v>
      </c>
      <c r="E44887" s="10">
        <v>2</v>
      </c>
      <c r="F44887" s="18">
        <v>45655</v>
      </c>
      <c r="G44887" s="5" t="s">
        <v>2199</v>
      </c>
      <c r="H44887" s="3">
        <v>79</v>
      </c>
      <c r="I44887" s="3">
        <v>158</v>
      </c>
      <c r="J44887" t="s">
        <v>8776</v>
      </c>
      <c r="K44887" t="s">
        <v>8781</v>
      </c>
      <c r="L44887" t="s">
        <v>8790</v>
      </c>
      <c r="M44887" t="s">
        <v>14212</v>
      </c>
      <c r="N44887" s="7" t="str">
        <f>TEXT(Table1[[#This Row],[order_date]],"dddd")</f>
        <v>Sunday</v>
      </c>
      <c r="O44887" s="7" t="str">
        <f>TEXT(Table1[[#This Row],[order_date]],"mmmm")</f>
        <v>December</v>
      </c>
      <c r="P44887" s="5" t="str">
        <f>TEXT(Table1[[#This Row],[order_time]],"hhhh")</f>
        <v>22</v>
      </c>
      <c r="Q44887" t="str">
        <f>TEXT(Table1[[#This Row],[order_date]],"yyy")</f>
        <v>2024</v>
      </c>
    </row>
    <row r="44888" spans="1:17" x14ac:dyDescent="0.3">
      <c r="A44888" s="9">
        <v>43602</v>
      </c>
      <c r="B44888" s="9">
        <v>26354</v>
      </c>
      <c r="C44888" s="14">
        <f>VALUE(1/COUNTIF(B:B,Table1[[#This Row],[order_id]]))</f>
        <v>1</v>
      </c>
      <c r="D44888" t="s">
        <v>12</v>
      </c>
      <c r="E44888" s="10">
        <v>1</v>
      </c>
      <c r="F44888" s="18">
        <v>45655</v>
      </c>
      <c r="G44888" s="5" t="s">
        <v>14074</v>
      </c>
      <c r="H44888" s="3">
        <v>169</v>
      </c>
      <c r="I44888" s="3">
        <v>169</v>
      </c>
      <c r="J44888" t="s">
        <v>8776</v>
      </c>
      <c r="K44888" t="s">
        <v>8784</v>
      </c>
      <c r="L44888" t="s">
        <v>8798</v>
      </c>
      <c r="M44888" t="s">
        <v>14213</v>
      </c>
      <c r="N44888" s="7" t="str">
        <f>TEXT(Table1[[#This Row],[order_date]],"dddd")</f>
        <v>Sunday</v>
      </c>
      <c r="O44888" s="7" t="str">
        <f>TEXT(Table1[[#This Row],[order_date]],"mmmm")</f>
        <v>December</v>
      </c>
      <c r="P44888" s="5" t="str">
        <f>TEXT(Table1[[#This Row],[order_time]],"hhhh")</f>
        <v>12</v>
      </c>
      <c r="Q44888" t="str">
        <f>TEXT(Table1[[#This Row],[order_date]],"yyy")</f>
        <v>2024</v>
      </c>
    </row>
    <row r="44889" spans="1:17" x14ac:dyDescent="0.3">
      <c r="A44889" s="9">
        <v>44838</v>
      </c>
      <c r="B44889" s="9">
        <v>26826</v>
      </c>
      <c r="C44889" s="14">
        <f>VALUE(1/COUNTIF(B:B,Table1[[#This Row],[order_id]]))</f>
        <v>0.2</v>
      </c>
      <c r="D44889" t="s">
        <v>8794</v>
      </c>
      <c r="E44889" s="10">
        <v>1</v>
      </c>
      <c r="F44889" s="18">
        <v>45655</v>
      </c>
      <c r="G44889" s="5" t="s">
        <v>1364</v>
      </c>
      <c r="H44889" s="3">
        <v>139</v>
      </c>
      <c r="I44889" s="3">
        <v>139</v>
      </c>
      <c r="J44889" t="s">
        <v>8777</v>
      </c>
      <c r="K44889" t="s">
        <v>8782</v>
      </c>
      <c r="L44889" t="s">
        <v>8795</v>
      </c>
      <c r="M44889" t="s">
        <v>14211</v>
      </c>
      <c r="N44889" s="7" t="str">
        <f>TEXT(Table1[[#This Row],[order_date]],"dddd")</f>
        <v>Sunday</v>
      </c>
      <c r="O44889" s="7" t="str">
        <f>TEXT(Table1[[#This Row],[order_date]],"mmmm")</f>
        <v>December</v>
      </c>
      <c r="P44889" s="5" t="str">
        <f>TEXT(Table1[[#This Row],[order_time]],"hhhh")</f>
        <v>22</v>
      </c>
      <c r="Q44889" t="str">
        <f>TEXT(Table1[[#This Row],[order_date]],"yyy")</f>
        <v>2024</v>
      </c>
    </row>
    <row r="44890" spans="1:17" x14ac:dyDescent="0.3">
      <c r="A44890" s="9">
        <v>44839</v>
      </c>
      <c r="B44890" s="9">
        <v>26826</v>
      </c>
      <c r="C44890" s="14">
        <f>VALUE(1/COUNTIF(B:B,Table1[[#This Row],[order_id]]))</f>
        <v>0.2</v>
      </c>
      <c r="D44890" t="s">
        <v>13</v>
      </c>
      <c r="E44890" s="10">
        <v>1</v>
      </c>
      <c r="F44890" s="18">
        <v>45655</v>
      </c>
      <c r="G44890" s="5" t="s">
        <v>1364</v>
      </c>
      <c r="H44890" s="3">
        <v>99</v>
      </c>
      <c r="I44890" s="3">
        <v>99</v>
      </c>
      <c r="J44890" t="s">
        <v>8779</v>
      </c>
      <c r="K44890" t="s">
        <v>8785</v>
      </c>
      <c r="L44890" t="s">
        <v>8791</v>
      </c>
      <c r="M44890" t="s">
        <v>14211</v>
      </c>
      <c r="N44890" s="7" t="str">
        <f>TEXT(Table1[[#This Row],[order_date]],"dddd")</f>
        <v>Sunday</v>
      </c>
      <c r="O44890" s="7" t="str">
        <f>TEXT(Table1[[#This Row],[order_date]],"mmmm")</f>
        <v>December</v>
      </c>
      <c r="P44890" s="5" t="str">
        <f>TEXT(Table1[[#This Row],[order_time]],"hhhh")</f>
        <v>22</v>
      </c>
      <c r="Q44890" t="str">
        <f>TEXT(Table1[[#This Row],[order_date]],"yyy")</f>
        <v>2024</v>
      </c>
    </row>
    <row r="44891" spans="1:17" x14ac:dyDescent="0.3">
      <c r="A44891" s="9">
        <v>44840</v>
      </c>
      <c r="B44891" s="9">
        <v>26826</v>
      </c>
      <c r="C44891" s="14">
        <f>VALUE(1/COUNTIF(B:B,Table1[[#This Row],[order_id]]))</f>
        <v>0.2</v>
      </c>
      <c r="D44891" t="s">
        <v>14</v>
      </c>
      <c r="E44891" s="10">
        <v>1</v>
      </c>
      <c r="F44891" s="18">
        <v>45655</v>
      </c>
      <c r="G44891" s="5" t="s">
        <v>1364</v>
      </c>
      <c r="H44891" s="3">
        <v>35</v>
      </c>
      <c r="I44891" s="3">
        <v>35</v>
      </c>
      <c r="J44891" t="s">
        <v>8780</v>
      </c>
      <c r="K44891" t="s">
        <v>8786</v>
      </c>
      <c r="L44891" t="s">
        <v>8792</v>
      </c>
      <c r="M44891" t="s">
        <v>14211</v>
      </c>
      <c r="N44891" s="7" t="str">
        <f>TEXT(Table1[[#This Row],[order_date]],"dddd")</f>
        <v>Sunday</v>
      </c>
      <c r="O44891" s="7" t="str">
        <f>TEXT(Table1[[#This Row],[order_date]],"mmmm")</f>
        <v>December</v>
      </c>
      <c r="P44891" s="5" t="str">
        <f>TEXT(Table1[[#This Row],[order_time]],"hhhh")</f>
        <v>22</v>
      </c>
      <c r="Q44891" t="str">
        <f>TEXT(Table1[[#This Row],[order_date]],"yyy")</f>
        <v>2024</v>
      </c>
    </row>
    <row r="44892" spans="1:17" x14ac:dyDescent="0.3">
      <c r="A44892" s="9">
        <v>44841</v>
      </c>
      <c r="B44892" s="9">
        <v>26826</v>
      </c>
      <c r="C44892" s="14">
        <f>VALUE(1/COUNTIF(B:B,Table1[[#This Row],[order_id]]))</f>
        <v>0.2</v>
      </c>
      <c r="D44892" t="s">
        <v>8801</v>
      </c>
      <c r="E44892" s="10">
        <v>1</v>
      </c>
      <c r="F44892" s="18">
        <v>45655</v>
      </c>
      <c r="G44892" s="5" t="s">
        <v>1364</v>
      </c>
      <c r="H44892" s="3">
        <v>209</v>
      </c>
      <c r="I44892" s="3">
        <v>209</v>
      </c>
      <c r="J44892" t="s">
        <v>8777</v>
      </c>
      <c r="K44892" t="s">
        <v>8789</v>
      </c>
      <c r="L44892" t="s">
        <v>8802</v>
      </c>
      <c r="M44892" t="s">
        <v>14211</v>
      </c>
      <c r="N44892" s="7" t="str">
        <f>TEXT(Table1[[#This Row],[order_date]],"dddd")</f>
        <v>Sunday</v>
      </c>
      <c r="O44892" s="7" t="str">
        <f>TEXT(Table1[[#This Row],[order_date]],"mmmm")</f>
        <v>December</v>
      </c>
      <c r="P44892" s="5" t="str">
        <f>TEXT(Table1[[#This Row],[order_time]],"hhhh")</f>
        <v>22</v>
      </c>
      <c r="Q44892" t="str">
        <f>TEXT(Table1[[#This Row],[order_date]],"yyy")</f>
        <v>2024</v>
      </c>
    </row>
    <row r="44893" spans="1:17" x14ac:dyDescent="0.3">
      <c r="A44893" s="9">
        <v>44842</v>
      </c>
      <c r="B44893" s="9">
        <v>26826</v>
      </c>
      <c r="C44893" s="14">
        <f>VALUE(1/COUNTIF(B:B,Table1[[#This Row],[order_id]]))</f>
        <v>0.2</v>
      </c>
      <c r="D44893" t="s">
        <v>8796</v>
      </c>
      <c r="E44893" s="10">
        <v>1</v>
      </c>
      <c r="F44893" s="18">
        <v>45655</v>
      </c>
      <c r="G44893" s="5" t="s">
        <v>1364</v>
      </c>
      <c r="H44893" s="3">
        <v>189</v>
      </c>
      <c r="I44893" s="3">
        <v>189</v>
      </c>
      <c r="J44893" t="s">
        <v>8778</v>
      </c>
      <c r="K44893" t="s">
        <v>8783</v>
      </c>
      <c r="L44893" t="s">
        <v>8797</v>
      </c>
      <c r="M44893" t="s">
        <v>14211</v>
      </c>
      <c r="N44893" s="7" t="str">
        <f>TEXT(Table1[[#This Row],[order_date]],"dddd")</f>
        <v>Sunday</v>
      </c>
      <c r="O44893" s="7" t="str">
        <f>TEXT(Table1[[#This Row],[order_date]],"mmmm")</f>
        <v>December</v>
      </c>
      <c r="P44893" s="5" t="str">
        <f>TEXT(Table1[[#This Row],[order_time]],"hhhh")</f>
        <v>22</v>
      </c>
      <c r="Q44893" t="str">
        <f>TEXT(Table1[[#This Row],[order_date]],"yyy")</f>
        <v>2024</v>
      </c>
    </row>
    <row r="44894" spans="1:17" x14ac:dyDescent="0.3">
      <c r="A44894" s="9">
        <v>44843</v>
      </c>
      <c r="B44894" s="9">
        <v>26827</v>
      </c>
      <c r="C44894" s="14">
        <f>VALUE(1/COUNTIF(B:B,Table1[[#This Row],[order_id]]))</f>
        <v>1</v>
      </c>
      <c r="D44894" t="s">
        <v>15</v>
      </c>
      <c r="E44894" s="10">
        <v>1</v>
      </c>
      <c r="F44894" s="18">
        <v>45655</v>
      </c>
      <c r="G44894" s="5" t="s">
        <v>14192</v>
      </c>
      <c r="H44894" s="3">
        <v>49</v>
      </c>
      <c r="I44894" s="3">
        <v>49</v>
      </c>
      <c r="J44894" t="s">
        <v>8779</v>
      </c>
      <c r="K44894" t="s">
        <v>8787</v>
      </c>
      <c r="L44894" t="s">
        <v>8793</v>
      </c>
      <c r="M44894" t="s">
        <v>8804</v>
      </c>
      <c r="N44894" s="7" t="str">
        <f>TEXT(Table1[[#This Row],[order_date]],"dddd")</f>
        <v>Sunday</v>
      </c>
      <c r="O44894" s="7" t="str">
        <f>TEXT(Table1[[#This Row],[order_date]],"mmmm")</f>
        <v>December</v>
      </c>
      <c r="P44894" s="5" t="str">
        <f>TEXT(Table1[[#This Row],[order_time]],"hhhh")</f>
        <v>10</v>
      </c>
      <c r="Q44894" t="str">
        <f>TEXT(Table1[[#This Row],[order_date]],"yyy")</f>
        <v>2024</v>
      </c>
    </row>
    <row r="44895" spans="1:17" x14ac:dyDescent="0.3">
      <c r="A44895" s="9">
        <v>730</v>
      </c>
      <c r="B44895" s="9">
        <v>10265</v>
      </c>
      <c r="C44895" s="14">
        <f>VALUE(1/COUNTIF(B:B,Table1[[#This Row],[order_id]]))</f>
        <v>0.33333333333333331</v>
      </c>
      <c r="D44895" t="s">
        <v>8794</v>
      </c>
      <c r="E44895" s="10">
        <v>1</v>
      </c>
      <c r="F44895" s="18">
        <v>45656</v>
      </c>
      <c r="G44895" s="5" t="s">
        <v>7530</v>
      </c>
      <c r="H44895" s="3">
        <v>139</v>
      </c>
      <c r="I44895" s="3">
        <v>139</v>
      </c>
      <c r="J44895" t="s">
        <v>8777</v>
      </c>
      <c r="K44895" t="s">
        <v>8782</v>
      </c>
      <c r="L44895" t="s">
        <v>8795</v>
      </c>
      <c r="M44895" t="s">
        <v>14213</v>
      </c>
      <c r="N44895" s="7" t="str">
        <f>TEXT(Table1[[#This Row],[order_date]],"dddd")</f>
        <v>Monday</v>
      </c>
      <c r="O44895" s="7" t="str">
        <f>TEXT(Table1[[#This Row],[order_date]],"mmmm")</f>
        <v>December</v>
      </c>
      <c r="P44895" s="5" t="str">
        <f>TEXT(Table1[[#This Row],[order_time]],"hhhh")</f>
        <v>17</v>
      </c>
      <c r="Q44895" t="str">
        <f>TEXT(Table1[[#This Row],[order_date]],"yyy")</f>
        <v>2024</v>
      </c>
    </row>
    <row r="44896" spans="1:17" x14ac:dyDescent="0.3">
      <c r="A44896" s="9">
        <v>731</v>
      </c>
      <c r="B44896" s="9">
        <v>10265</v>
      </c>
      <c r="C44896" s="14">
        <f>VALUE(1/COUNTIF(B:B,Table1[[#This Row],[order_id]]))</f>
        <v>0.33333333333333331</v>
      </c>
      <c r="D44896" t="s">
        <v>8796</v>
      </c>
      <c r="E44896" s="10">
        <v>1</v>
      </c>
      <c r="F44896" s="18">
        <v>45656</v>
      </c>
      <c r="G44896" s="5" t="s">
        <v>7530</v>
      </c>
      <c r="H44896" s="3">
        <v>189</v>
      </c>
      <c r="I44896" s="3">
        <v>189</v>
      </c>
      <c r="J44896" t="s">
        <v>8778</v>
      </c>
      <c r="K44896" t="s">
        <v>8783</v>
      </c>
      <c r="L44896" t="s">
        <v>8797</v>
      </c>
      <c r="M44896" t="s">
        <v>14213</v>
      </c>
      <c r="N44896" s="7" t="str">
        <f>TEXT(Table1[[#This Row],[order_date]],"dddd")</f>
        <v>Monday</v>
      </c>
      <c r="O44896" s="7" t="str">
        <f>TEXT(Table1[[#This Row],[order_date]],"mmmm")</f>
        <v>December</v>
      </c>
      <c r="P44896" s="5" t="str">
        <f>TEXT(Table1[[#This Row],[order_time]],"hhhh")</f>
        <v>17</v>
      </c>
      <c r="Q44896" t="str">
        <f>TEXT(Table1[[#This Row],[order_date]],"yyy")</f>
        <v>2024</v>
      </c>
    </row>
    <row r="44897" spans="1:17" x14ac:dyDescent="0.3">
      <c r="A44897" s="9">
        <v>732</v>
      </c>
      <c r="B44897" s="9">
        <v>10265</v>
      </c>
      <c r="C44897" s="14">
        <f>VALUE(1/COUNTIF(B:B,Table1[[#This Row],[order_id]]))</f>
        <v>0.33333333333333331</v>
      </c>
      <c r="D44897" t="s">
        <v>8796</v>
      </c>
      <c r="E44897" s="10">
        <v>1</v>
      </c>
      <c r="F44897" s="18">
        <v>45656</v>
      </c>
      <c r="G44897" s="5" t="s">
        <v>7530</v>
      </c>
      <c r="H44897" s="3">
        <v>189</v>
      </c>
      <c r="I44897" s="3">
        <v>189</v>
      </c>
      <c r="J44897" t="s">
        <v>8778</v>
      </c>
      <c r="K44897" t="s">
        <v>8783</v>
      </c>
      <c r="L44897" t="s">
        <v>8797</v>
      </c>
      <c r="M44897" t="s">
        <v>14213</v>
      </c>
      <c r="N44897" s="7" t="str">
        <f>TEXT(Table1[[#This Row],[order_date]],"dddd")</f>
        <v>Monday</v>
      </c>
      <c r="O44897" s="7" t="str">
        <f>TEXT(Table1[[#This Row],[order_date]],"mmmm")</f>
        <v>December</v>
      </c>
      <c r="P44897" s="5" t="str">
        <f>TEXT(Table1[[#This Row],[order_time]],"hhhh")</f>
        <v>17</v>
      </c>
      <c r="Q44897" t="str">
        <f>TEXT(Table1[[#This Row],[order_date]],"yyy")</f>
        <v>2024</v>
      </c>
    </row>
    <row r="44898" spans="1:17" x14ac:dyDescent="0.3">
      <c r="A44898" s="9">
        <v>2071</v>
      </c>
      <c r="B44898" s="9">
        <v>10771</v>
      </c>
      <c r="C44898" s="14">
        <f>VALUE(1/COUNTIF(B:B,Table1[[#This Row],[order_id]]))</f>
        <v>0.5</v>
      </c>
      <c r="D44898" t="s">
        <v>11</v>
      </c>
      <c r="E44898" s="10">
        <v>1</v>
      </c>
      <c r="F44898" s="18">
        <v>45656</v>
      </c>
      <c r="G44898" s="5" t="s">
        <v>9103</v>
      </c>
      <c r="H44898" s="3">
        <v>79</v>
      </c>
      <c r="I44898" s="3">
        <v>79</v>
      </c>
      <c r="J44898" t="s">
        <v>8776</v>
      </c>
      <c r="K44898" t="s">
        <v>8781</v>
      </c>
      <c r="L44898" t="s">
        <v>8790</v>
      </c>
      <c r="M44898" t="s">
        <v>14213</v>
      </c>
      <c r="N44898" s="7" t="str">
        <f>TEXT(Table1[[#This Row],[order_date]],"dddd")</f>
        <v>Monday</v>
      </c>
      <c r="O44898" s="7" t="str">
        <f>TEXT(Table1[[#This Row],[order_date]],"mmmm")</f>
        <v>December</v>
      </c>
      <c r="P44898" s="5" t="str">
        <f>TEXT(Table1[[#This Row],[order_time]],"hhhh")</f>
        <v>21</v>
      </c>
      <c r="Q44898" t="str">
        <f>TEXT(Table1[[#This Row],[order_date]],"yyy")</f>
        <v>2024</v>
      </c>
    </row>
    <row r="44899" spans="1:17" x14ac:dyDescent="0.3">
      <c r="A44899" s="9">
        <v>2072</v>
      </c>
      <c r="B44899" s="9">
        <v>10771</v>
      </c>
      <c r="C44899" s="14">
        <f>VALUE(1/COUNTIF(B:B,Table1[[#This Row],[order_id]]))</f>
        <v>0.5</v>
      </c>
      <c r="D44899" t="s">
        <v>8801</v>
      </c>
      <c r="E44899" s="10">
        <v>1</v>
      </c>
      <c r="F44899" s="18">
        <v>45656</v>
      </c>
      <c r="G44899" s="5" t="s">
        <v>9103</v>
      </c>
      <c r="H44899" s="3">
        <v>209</v>
      </c>
      <c r="I44899" s="3">
        <v>209</v>
      </c>
      <c r="J44899" t="s">
        <v>8777</v>
      </c>
      <c r="K44899" t="s">
        <v>8789</v>
      </c>
      <c r="L44899" t="s">
        <v>8802</v>
      </c>
      <c r="M44899" t="s">
        <v>14213</v>
      </c>
      <c r="N44899" s="7" t="str">
        <f>TEXT(Table1[[#This Row],[order_date]],"dddd")</f>
        <v>Monday</v>
      </c>
      <c r="O44899" s="7" t="str">
        <f>TEXT(Table1[[#This Row],[order_date]],"mmmm")</f>
        <v>December</v>
      </c>
      <c r="P44899" s="5" t="str">
        <f>TEXT(Table1[[#This Row],[order_time]],"hhhh")</f>
        <v>21</v>
      </c>
      <c r="Q44899" t="str">
        <f>TEXT(Table1[[#This Row],[order_date]],"yyy")</f>
        <v>2024</v>
      </c>
    </row>
    <row r="44900" spans="1:17" x14ac:dyDescent="0.3">
      <c r="A44900" s="9">
        <v>8144</v>
      </c>
      <c r="B44900" s="9">
        <v>13075</v>
      </c>
      <c r="C44900" s="14">
        <f>VALUE(1/COUNTIF(B:B,Table1[[#This Row],[order_id]]))</f>
        <v>0.33333333333333331</v>
      </c>
      <c r="D44900" t="s">
        <v>15</v>
      </c>
      <c r="E44900" s="10">
        <v>1</v>
      </c>
      <c r="F44900" s="18">
        <v>45656</v>
      </c>
      <c r="G44900" s="5" t="s">
        <v>8345</v>
      </c>
      <c r="H44900" s="3">
        <v>49</v>
      </c>
      <c r="I44900" s="3">
        <v>49</v>
      </c>
      <c r="J44900" t="s">
        <v>8779</v>
      </c>
      <c r="K44900" t="s">
        <v>8787</v>
      </c>
      <c r="L44900" t="s">
        <v>8793</v>
      </c>
      <c r="M44900" t="s">
        <v>8804</v>
      </c>
      <c r="N44900" s="7" t="str">
        <f>TEXT(Table1[[#This Row],[order_date]],"dddd")</f>
        <v>Monday</v>
      </c>
      <c r="O44900" s="7" t="str">
        <f>TEXT(Table1[[#This Row],[order_date]],"mmmm")</f>
        <v>December</v>
      </c>
      <c r="P44900" s="5" t="str">
        <f>TEXT(Table1[[#This Row],[order_time]],"hhhh")</f>
        <v>12</v>
      </c>
      <c r="Q44900" t="str">
        <f>TEXT(Table1[[#This Row],[order_date]],"yyy")</f>
        <v>2024</v>
      </c>
    </row>
    <row r="44901" spans="1:17" x14ac:dyDescent="0.3">
      <c r="A44901" s="9">
        <v>8145</v>
      </c>
      <c r="B44901" s="9">
        <v>13075</v>
      </c>
      <c r="C44901" s="14">
        <f>VALUE(1/COUNTIF(B:B,Table1[[#This Row],[order_id]]))</f>
        <v>0.33333333333333331</v>
      </c>
      <c r="D44901" t="s">
        <v>15</v>
      </c>
      <c r="E44901" s="10">
        <v>1</v>
      </c>
      <c r="F44901" s="18">
        <v>45656</v>
      </c>
      <c r="G44901" s="5" t="s">
        <v>8345</v>
      </c>
      <c r="H44901" s="3">
        <v>49</v>
      </c>
      <c r="I44901" s="3">
        <v>49</v>
      </c>
      <c r="J44901" t="s">
        <v>8779</v>
      </c>
      <c r="K44901" t="s">
        <v>8787</v>
      </c>
      <c r="L44901" t="s">
        <v>8793</v>
      </c>
      <c r="M44901" t="s">
        <v>8804</v>
      </c>
      <c r="N44901" s="7" t="str">
        <f>TEXT(Table1[[#This Row],[order_date]],"dddd")</f>
        <v>Monday</v>
      </c>
      <c r="O44901" s="7" t="str">
        <f>TEXT(Table1[[#This Row],[order_date]],"mmmm")</f>
        <v>December</v>
      </c>
      <c r="P44901" s="5" t="str">
        <f>TEXT(Table1[[#This Row],[order_time]],"hhhh")</f>
        <v>12</v>
      </c>
      <c r="Q44901" t="str">
        <f>TEXT(Table1[[#This Row],[order_date]],"yyy")</f>
        <v>2024</v>
      </c>
    </row>
    <row r="44902" spans="1:17" x14ac:dyDescent="0.3">
      <c r="A44902" s="9">
        <v>8146</v>
      </c>
      <c r="B44902" s="9">
        <v>13075</v>
      </c>
      <c r="C44902" s="14">
        <f>VALUE(1/COUNTIF(B:B,Table1[[#This Row],[order_id]]))</f>
        <v>0.33333333333333331</v>
      </c>
      <c r="D44902" t="s">
        <v>11</v>
      </c>
      <c r="E44902" s="10">
        <v>1</v>
      </c>
      <c r="F44902" s="18">
        <v>45656</v>
      </c>
      <c r="G44902" s="5" t="s">
        <v>8345</v>
      </c>
      <c r="H44902" s="3">
        <v>79</v>
      </c>
      <c r="I44902" s="3">
        <v>79</v>
      </c>
      <c r="J44902" t="s">
        <v>8776</v>
      </c>
      <c r="K44902" t="s">
        <v>8781</v>
      </c>
      <c r="L44902" t="s">
        <v>8790</v>
      </c>
      <c r="M44902" t="s">
        <v>8804</v>
      </c>
      <c r="N44902" s="7" t="str">
        <f>TEXT(Table1[[#This Row],[order_date]],"dddd")</f>
        <v>Monday</v>
      </c>
      <c r="O44902" s="7" t="str">
        <f>TEXT(Table1[[#This Row],[order_date]],"mmmm")</f>
        <v>December</v>
      </c>
      <c r="P44902" s="5" t="str">
        <f>TEXT(Table1[[#This Row],[order_time]],"hhhh")</f>
        <v>12</v>
      </c>
      <c r="Q44902" t="str">
        <f>TEXT(Table1[[#This Row],[order_date]],"yyy")</f>
        <v>2024</v>
      </c>
    </row>
    <row r="44903" spans="1:17" x14ac:dyDescent="0.3">
      <c r="A44903" s="9">
        <v>8368</v>
      </c>
      <c r="B44903" s="9">
        <v>13159</v>
      </c>
      <c r="C44903" s="14">
        <f>VALUE(1/COUNTIF(B:B,Table1[[#This Row],[order_id]]))</f>
        <v>0.5</v>
      </c>
      <c r="D44903" t="s">
        <v>8801</v>
      </c>
      <c r="E44903" s="10">
        <v>1</v>
      </c>
      <c r="F44903" s="18">
        <v>45656</v>
      </c>
      <c r="G44903" s="5" t="s">
        <v>9261</v>
      </c>
      <c r="H44903" s="3">
        <v>209</v>
      </c>
      <c r="I44903" s="3">
        <v>209</v>
      </c>
      <c r="J44903" t="s">
        <v>8777</v>
      </c>
      <c r="K44903" t="s">
        <v>8789</v>
      </c>
      <c r="L44903" t="s">
        <v>8802</v>
      </c>
      <c r="M44903" t="s">
        <v>14211</v>
      </c>
      <c r="N44903" s="7" t="str">
        <f>TEXT(Table1[[#This Row],[order_date]],"dddd")</f>
        <v>Monday</v>
      </c>
      <c r="O44903" s="7" t="str">
        <f>TEXT(Table1[[#This Row],[order_date]],"mmmm")</f>
        <v>December</v>
      </c>
      <c r="P44903" s="5" t="str">
        <f>TEXT(Table1[[#This Row],[order_time]],"hhhh")</f>
        <v>15</v>
      </c>
      <c r="Q44903" t="str">
        <f>TEXT(Table1[[#This Row],[order_date]],"yyy")</f>
        <v>2024</v>
      </c>
    </row>
    <row r="44904" spans="1:17" x14ac:dyDescent="0.3">
      <c r="A44904" s="9">
        <v>8369</v>
      </c>
      <c r="B44904" s="9">
        <v>13159</v>
      </c>
      <c r="C44904" s="14">
        <f>VALUE(1/COUNTIF(B:B,Table1[[#This Row],[order_id]]))</f>
        <v>0.5</v>
      </c>
      <c r="D44904" t="s">
        <v>8799</v>
      </c>
      <c r="E44904" s="10">
        <v>1</v>
      </c>
      <c r="F44904" s="18">
        <v>45656</v>
      </c>
      <c r="G44904" s="5" t="s">
        <v>9261</v>
      </c>
      <c r="H44904" s="3">
        <v>59</v>
      </c>
      <c r="I44904" s="3">
        <v>59</v>
      </c>
      <c r="J44904" t="s">
        <v>8777</v>
      </c>
      <c r="K44904" t="s">
        <v>8788</v>
      </c>
      <c r="L44904" t="s">
        <v>8800</v>
      </c>
      <c r="M44904" t="s">
        <v>14211</v>
      </c>
      <c r="N44904" s="7" t="str">
        <f>TEXT(Table1[[#This Row],[order_date]],"dddd")</f>
        <v>Monday</v>
      </c>
      <c r="O44904" s="7" t="str">
        <f>TEXT(Table1[[#This Row],[order_date]],"mmmm")</f>
        <v>December</v>
      </c>
      <c r="P44904" s="5" t="str">
        <f>TEXT(Table1[[#This Row],[order_time]],"hhhh")</f>
        <v>15</v>
      </c>
      <c r="Q44904" t="str">
        <f>TEXT(Table1[[#This Row],[order_date]],"yyy")</f>
        <v>2024</v>
      </c>
    </row>
    <row r="44905" spans="1:17" x14ac:dyDescent="0.3">
      <c r="A44905" s="9">
        <v>10959</v>
      </c>
      <c r="B44905" s="9">
        <v>14128</v>
      </c>
      <c r="C44905" s="14">
        <f>VALUE(1/COUNTIF(B:B,Table1[[#This Row],[order_id]]))</f>
        <v>0.5</v>
      </c>
      <c r="D44905" t="s">
        <v>8794</v>
      </c>
      <c r="E44905" s="10">
        <v>1</v>
      </c>
      <c r="F44905" s="18">
        <v>45656</v>
      </c>
      <c r="G44905" s="5" t="s">
        <v>7367</v>
      </c>
      <c r="H44905" s="3">
        <v>139</v>
      </c>
      <c r="I44905" s="3">
        <v>139</v>
      </c>
      <c r="J44905" t="s">
        <v>8777</v>
      </c>
      <c r="K44905" t="s">
        <v>8782</v>
      </c>
      <c r="L44905" t="s">
        <v>8795</v>
      </c>
      <c r="M44905" t="s">
        <v>14213</v>
      </c>
      <c r="N44905" s="7" t="str">
        <f>TEXT(Table1[[#This Row],[order_date]],"dddd")</f>
        <v>Monday</v>
      </c>
      <c r="O44905" s="7" t="str">
        <f>TEXT(Table1[[#This Row],[order_date]],"mmmm")</f>
        <v>December</v>
      </c>
      <c r="P44905" s="5" t="str">
        <f>TEXT(Table1[[#This Row],[order_time]],"hhhh")</f>
        <v>22</v>
      </c>
      <c r="Q44905" t="str">
        <f>TEXT(Table1[[#This Row],[order_date]],"yyy")</f>
        <v>2024</v>
      </c>
    </row>
    <row r="44906" spans="1:17" x14ac:dyDescent="0.3">
      <c r="A44906" s="9">
        <v>10960</v>
      </c>
      <c r="B44906" s="9">
        <v>14128</v>
      </c>
      <c r="C44906" s="14">
        <f>VALUE(1/COUNTIF(B:B,Table1[[#This Row],[order_id]]))</f>
        <v>0.5</v>
      </c>
      <c r="D44906" t="s">
        <v>8801</v>
      </c>
      <c r="E44906" s="10">
        <v>1</v>
      </c>
      <c r="F44906" s="18">
        <v>45656</v>
      </c>
      <c r="G44906" s="5" t="s">
        <v>7367</v>
      </c>
      <c r="H44906" s="3">
        <v>209</v>
      </c>
      <c r="I44906" s="3">
        <v>209</v>
      </c>
      <c r="J44906" t="s">
        <v>8777</v>
      </c>
      <c r="K44906" t="s">
        <v>8789</v>
      </c>
      <c r="L44906" t="s">
        <v>8802</v>
      </c>
      <c r="M44906" t="s">
        <v>14213</v>
      </c>
      <c r="N44906" s="7" t="str">
        <f>TEXT(Table1[[#This Row],[order_date]],"dddd")</f>
        <v>Monday</v>
      </c>
      <c r="O44906" s="7" t="str">
        <f>TEXT(Table1[[#This Row],[order_date]],"mmmm")</f>
        <v>December</v>
      </c>
      <c r="P44906" s="5" t="str">
        <f>TEXT(Table1[[#This Row],[order_time]],"hhhh")</f>
        <v>22</v>
      </c>
      <c r="Q44906" t="str">
        <f>TEXT(Table1[[#This Row],[order_date]],"yyy")</f>
        <v>2024</v>
      </c>
    </row>
    <row r="44907" spans="1:17" x14ac:dyDescent="0.3">
      <c r="A44907" s="9">
        <v>13754</v>
      </c>
      <c r="B44907" s="9">
        <v>15181</v>
      </c>
      <c r="C44907" s="14">
        <f>VALUE(1/COUNTIF(B:B,Table1[[#This Row],[order_id]]))</f>
        <v>0.25</v>
      </c>
      <c r="D44907" t="s">
        <v>14</v>
      </c>
      <c r="E44907" s="10">
        <v>1</v>
      </c>
      <c r="F44907" s="18">
        <v>45656</v>
      </c>
      <c r="G44907" s="5" t="s">
        <v>779</v>
      </c>
      <c r="H44907" s="3">
        <v>35</v>
      </c>
      <c r="I44907" s="3">
        <v>35</v>
      </c>
      <c r="J44907" t="s">
        <v>8780</v>
      </c>
      <c r="K44907" t="s">
        <v>8786</v>
      </c>
      <c r="L44907" t="s">
        <v>8792</v>
      </c>
      <c r="M44907" t="s">
        <v>8804</v>
      </c>
      <c r="N44907" s="7" t="str">
        <f>TEXT(Table1[[#This Row],[order_date]],"dddd")</f>
        <v>Monday</v>
      </c>
      <c r="O44907" s="7" t="str">
        <f>TEXT(Table1[[#This Row],[order_date]],"mmmm")</f>
        <v>December</v>
      </c>
      <c r="P44907" s="5" t="str">
        <f>TEXT(Table1[[#This Row],[order_time]],"hhhh")</f>
        <v>22</v>
      </c>
      <c r="Q44907" t="str">
        <f>TEXT(Table1[[#This Row],[order_date]],"yyy")</f>
        <v>2024</v>
      </c>
    </row>
    <row r="44908" spans="1:17" x14ac:dyDescent="0.3">
      <c r="A44908" s="9">
        <v>13755</v>
      </c>
      <c r="B44908" s="9">
        <v>15181</v>
      </c>
      <c r="C44908" s="14">
        <f>VALUE(1/COUNTIF(B:B,Table1[[#This Row],[order_id]]))</f>
        <v>0.25</v>
      </c>
      <c r="D44908" t="s">
        <v>11</v>
      </c>
      <c r="E44908" s="10">
        <v>2</v>
      </c>
      <c r="F44908" s="18">
        <v>45656</v>
      </c>
      <c r="G44908" s="5" t="s">
        <v>779</v>
      </c>
      <c r="H44908" s="3">
        <v>79</v>
      </c>
      <c r="I44908" s="3">
        <v>158</v>
      </c>
      <c r="J44908" t="s">
        <v>8776</v>
      </c>
      <c r="K44908" t="s">
        <v>8781</v>
      </c>
      <c r="L44908" t="s">
        <v>8790</v>
      </c>
      <c r="M44908" t="s">
        <v>8804</v>
      </c>
      <c r="N44908" s="7" t="str">
        <f>TEXT(Table1[[#This Row],[order_date]],"dddd")</f>
        <v>Monday</v>
      </c>
      <c r="O44908" s="7" t="str">
        <f>TEXT(Table1[[#This Row],[order_date]],"mmmm")</f>
        <v>December</v>
      </c>
      <c r="P44908" s="5" t="str">
        <f>TEXT(Table1[[#This Row],[order_time]],"hhhh")</f>
        <v>22</v>
      </c>
      <c r="Q44908" t="str">
        <f>TEXT(Table1[[#This Row],[order_date]],"yyy")</f>
        <v>2024</v>
      </c>
    </row>
    <row r="44909" spans="1:17" x14ac:dyDescent="0.3">
      <c r="A44909" s="9">
        <v>13756</v>
      </c>
      <c r="B44909" s="9">
        <v>15181</v>
      </c>
      <c r="C44909" s="14">
        <f>VALUE(1/COUNTIF(B:B,Table1[[#This Row],[order_id]]))</f>
        <v>0.25</v>
      </c>
      <c r="D44909" t="s">
        <v>8796</v>
      </c>
      <c r="E44909" s="10">
        <v>1</v>
      </c>
      <c r="F44909" s="18">
        <v>45656</v>
      </c>
      <c r="G44909" s="5" t="s">
        <v>779</v>
      </c>
      <c r="H44909" s="3">
        <v>189</v>
      </c>
      <c r="I44909" s="3">
        <v>189</v>
      </c>
      <c r="J44909" t="s">
        <v>8778</v>
      </c>
      <c r="K44909" t="s">
        <v>8783</v>
      </c>
      <c r="L44909" t="s">
        <v>8797</v>
      </c>
      <c r="M44909" t="s">
        <v>8804</v>
      </c>
      <c r="N44909" s="7" t="str">
        <f>TEXT(Table1[[#This Row],[order_date]],"dddd")</f>
        <v>Monday</v>
      </c>
      <c r="O44909" s="7" t="str">
        <f>TEXT(Table1[[#This Row],[order_date]],"mmmm")</f>
        <v>December</v>
      </c>
      <c r="P44909" s="5" t="str">
        <f>TEXT(Table1[[#This Row],[order_time]],"hhhh")</f>
        <v>22</v>
      </c>
      <c r="Q44909" t="str">
        <f>TEXT(Table1[[#This Row],[order_date]],"yyy")</f>
        <v>2024</v>
      </c>
    </row>
    <row r="44910" spans="1:17" x14ac:dyDescent="0.3">
      <c r="A44910" s="9">
        <v>13757</v>
      </c>
      <c r="B44910" s="9">
        <v>15181</v>
      </c>
      <c r="C44910" s="14">
        <f>VALUE(1/COUNTIF(B:B,Table1[[#This Row],[order_id]]))</f>
        <v>0.25</v>
      </c>
      <c r="D44910" t="s">
        <v>8794</v>
      </c>
      <c r="E44910" s="10">
        <v>1</v>
      </c>
      <c r="F44910" s="18">
        <v>45656</v>
      </c>
      <c r="G44910" s="5" t="s">
        <v>779</v>
      </c>
      <c r="H44910" s="3">
        <v>139</v>
      </c>
      <c r="I44910" s="3">
        <v>139</v>
      </c>
      <c r="J44910" t="s">
        <v>8777</v>
      </c>
      <c r="K44910" t="s">
        <v>8782</v>
      </c>
      <c r="L44910" t="s">
        <v>8795</v>
      </c>
      <c r="M44910" t="s">
        <v>8804</v>
      </c>
      <c r="N44910" s="7" t="str">
        <f>TEXT(Table1[[#This Row],[order_date]],"dddd")</f>
        <v>Monday</v>
      </c>
      <c r="O44910" s="7" t="str">
        <f>TEXT(Table1[[#This Row],[order_date]],"mmmm")</f>
        <v>December</v>
      </c>
      <c r="P44910" s="5" t="str">
        <f>TEXT(Table1[[#This Row],[order_time]],"hhhh")</f>
        <v>22</v>
      </c>
      <c r="Q44910" t="str">
        <f>TEXT(Table1[[#This Row],[order_date]],"yyy")</f>
        <v>2024</v>
      </c>
    </row>
    <row r="44911" spans="1:17" x14ac:dyDescent="0.3">
      <c r="A44911" s="9">
        <v>15562</v>
      </c>
      <c r="B44911" s="9">
        <v>15854</v>
      </c>
      <c r="C44911" s="14">
        <f>VALUE(1/COUNTIF(B:B,Table1[[#This Row],[order_id]]))</f>
        <v>0.5</v>
      </c>
      <c r="D44911" t="s">
        <v>12</v>
      </c>
      <c r="E44911" s="10">
        <v>1</v>
      </c>
      <c r="F44911" s="18">
        <v>45656</v>
      </c>
      <c r="G44911" s="5" t="s">
        <v>5728</v>
      </c>
      <c r="H44911" s="3">
        <v>169</v>
      </c>
      <c r="I44911" s="3">
        <v>169</v>
      </c>
      <c r="J44911" t="s">
        <v>8776</v>
      </c>
      <c r="K44911" t="s">
        <v>8784</v>
      </c>
      <c r="L44911" t="s">
        <v>8798</v>
      </c>
      <c r="M44911" t="s">
        <v>8804</v>
      </c>
      <c r="N44911" s="7" t="str">
        <f>TEXT(Table1[[#This Row],[order_date]],"dddd")</f>
        <v>Monday</v>
      </c>
      <c r="O44911" s="7" t="str">
        <f>TEXT(Table1[[#This Row],[order_date]],"mmmm")</f>
        <v>December</v>
      </c>
      <c r="P44911" s="5" t="str">
        <f>TEXT(Table1[[#This Row],[order_time]],"hhhh")</f>
        <v>15</v>
      </c>
      <c r="Q44911" t="str">
        <f>TEXT(Table1[[#This Row],[order_date]],"yyy")</f>
        <v>2024</v>
      </c>
    </row>
    <row r="44912" spans="1:17" x14ac:dyDescent="0.3">
      <c r="A44912" s="9">
        <v>15563</v>
      </c>
      <c r="B44912" s="9">
        <v>15854</v>
      </c>
      <c r="C44912" s="14">
        <f>VALUE(1/COUNTIF(B:B,Table1[[#This Row],[order_id]]))</f>
        <v>0.5</v>
      </c>
      <c r="D44912" t="s">
        <v>13</v>
      </c>
      <c r="E44912" s="10">
        <v>1</v>
      </c>
      <c r="F44912" s="18">
        <v>45656</v>
      </c>
      <c r="G44912" s="5" t="s">
        <v>5728</v>
      </c>
      <c r="H44912" s="3">
        <v>99</v>
      </c>
      <c r="I44912" s="3">
        <v>99</v>
      </c>
      <c r="J44912" t="s">
        <v>8779</v>
      </c>
      <c r="K44912" t="s">
        <v>8785</v>
      </c>
      <c r="L44912" t="s">
        <v>8791</v>
      </c>
      <c r="M44912" t="s">
        <v>8804</v>
      </c>
      <c r="N44912" s="7" t="str">
        <f>TEXT(Table1[[#This Row],[order_date]],"dddd")</f>
        <v>Monday</v>
      </c>
      <c r="O44912" s="7" t="str">
        <f>TEXT(Table1[[#This Row],[order_date]],"mmmm")</f>
        <v>December</v>
      </c>
      <c r="P44912" s="5" t="str">
        <f>TEXT(Table1[[#This Row],[order_time]],"hhhh")</f>
        <v>15</v>
      </c>
      <c r="Q44912" t="str">
        <f>TEXT(Table1[[#This Row],[order_date]],"yyy")</f>
        <v>2024</v>
      </c>
    </row>
    <row r="44913" spans="1:17" x14ac:dyDescent="0.3">
      <c r="A44913" s="9">
        <v>16043</v>
      </c>
      <c r="B44913" s="9">
        <v>16030</v>
      </c>
      <c r="C44913" s="14">
        <f>VALUE(1/COUNTIF(B:B,Table1[[#This Row],[order_id]]))</f>
        <v>0.5</v>
      </c>
      <c r="D44913" t="s">
        <v>8794</v>
      </c>
      <c r="E44913" s="10">
        <v>2</v>
      </c>
      <c r="F44913" s="18">
        <v>45656</v>
      </c>
      <c r="G44913" s="5" t="s">
        <v>3720</v>
      </c>
      <c r="H44913" s="3">
        <v>139</v>
      </c>
      <c r="I44913" s="3">
        <v>278</v>
      </c>
      <c r="J44913" t="s">
        <v>8777</v>
      </c>
      <c r="K44913" t="s">
        <v>8782</v>
      </c>
      <c r="L44913" t="s">
        <v>8795</v>
      </c>
      <c r="M44913" t="s">
        <v>14212</v>
      </c>
      <c r="N44913" s="7" t="str">
        <f>TEXT(Table1[[#This Row],[order_date]],"dddd")</f>
        <v>Monday</v>
      </c>
      <c r="O44913" s="7" t="str">
        <f>TEXT(Table1[[#This Row],[order_date]],"mmmm")</f>
        <v>December</v>
      </c>
      <c r="P44913" s="5" t="str">
        <f>TEXT(Table1[[#This Row],[order_time]],"hhhh")</f>
        <v>12</v>
      </c>
      <c r="Q44913" t="str">
        <f>TEXT(Table1[[#This Row],[order_date]],"yyy")</f>
        <v>2024</v>
      </c>
    </row>
    <row r="44914" spans="1:17" x14ac:dyDescent="0.3">
      <c r="A44914" s="9">
        <v>16044</v>
      </c>
      <c r="B44914" s="9">
        <v>16030</v>
      </c>
      <c r="C44914" s="14">
        <f>VALUE(1/COUNTIF(B:B,Table1[[#This Row],[order_id]]))</f>
        <v>0.5</v>
      </c>
      <c r="D44914" t="s">
        <v>8799</v>
      </c>
      <c r="E44914" s="10">
        <v>1</v>
      </c>
      <c r="F44914" s="18">
        <v>45656</v>
      </c>
      <c r="G44914" s="5" t="s">
        <v>3720</v>
      </c>
      <c r="H44914" s="3">
        <v>59</v>
      </c>
      <c r="I44914" s="3">
        <v>59</v>
      </c>
      <c r="J44914" t="s">
        <v>8777</v>
      </c>
      <c r="K44914" t="s">
        <v>8788</v>
      </c>
      <c r="L44914" t="s">
        <v>8800</v>
      </c>
      <c r="M44914" t="s">
        <v>14212</v>
      </c>
      <c r="N44914" s="7" t="str">
        <f>TEXT(Table1[[#This Row],[order_date]],"dddd")</f>
        <v>Monday</v>
      </c>
      <c r="O44914" s="7" t="str">
        <f>TEXT(Table1[[#This Row],[order_date]],"mmmm")</f>
        <v>December</v>
      </c>
      <c r="P44914" s="5" t="str">
        <f>TEXT(Table1[[#This Row],[order_time]],"hhhh")</f>
        <v>12</v>
      </c>
      <c r="Q44914" t="str">
        <f>TEXT(Table1[[#This Row],[order_date]],"yyy")</f>
        <v>2024</v>
      </c>
    </row>
    <row r="44915" spans="1:17" x14ac:dyDescent="0.3">
      <c r="A44915" s="9">
        <v>19712</v>
      </c>
      <c r="B44915" s="9">
        <v>17412</v>
      </c>
      <c r="C44915" s="14">
        <f>VALUE(1/COUNTIF(B:B,Table1[[#This Row],[order_id]]))</f>
        <v>0.2</v>
      </c>
      <c r="D44915" t="s">
        <v>8801</v>
      </c>
      <c r="E44915" s="10">
        <v>1</v>
      </c>
      <c r="F44915" s="18">
        <v>45656</v>
      </c>
      <c r="G44915" s="5" t="s">
        <v>3822</v>
      </c>
      <c r="H44915" s="3">
        <v>209</v>
      </c>
      <c r="I44915" s="3">
        <v>209</v>
      </c>
      <c r="J44915" t="s">
        <v>8777</v>
      </c>
      <c r="K44915" t="s">
        <v>8789</v>
      </c>
      <c r="L44915" t="s">
        <v>8802</v>
      </c>
      <c r="M44915" t="s">
        <v>8804</v>
      </c>
      <c r="N44915" s="7" t="str">
        <f>TEXT(Table1[[#This Row],[order_date]],"dddd")</f>
        <v>Monday</v>
      </c>
      <c r="O44915" s="7" t="str">
        <f>TEXT(Table1[[#This Row],[order_date]],"mmmm")</f>
        <v>December</v>
      </c>
      <c r="P44915" s="5" t="str">
        <f>TEXT(Table1[[#This Row],[order_time]],"hhhh")</f>
        <v>10</v>
      </c>
      <c r="Q44915" t="str">
        <f>TEXT(Table1[[#This Row],[order_date]],"yyy")</f>
        <v>2024</v>
      </c>
    </row>
    <row r="44916" spans="1:17" x14ac:dyDescent="0.3">
      <c r="A44916" s="9">
        <v>19713</v>
      </c>
      <c r="B44916" s="9">
        <v>17412</v>
      </c>
      <c r="C44916" s="14">
        <f>VALUE(1/COUNTIF(B:B,Table1[[#This Row],[order_id]]))</f>
        <v>0.2</v>
      </c>
      <c r="D44916" t="s">
        <v>8799</v>
      </c>
      <c r="E44916" s="10">
        <v>1</v>
      </c>
      <c r="F44916" s="18">
        <v>45656</v>
      </c>
      <c r="G44916" s="5" t="s">
        <v>3822</v>
      </c>
      <c r="H44916" s="3">
        <v>59</v>
      </c>
      <c r="I44916" s="3">
        <v>59</v>
      </c>
      <c r="J44916" t="s">
        <v>8777</v>
      </c>
      <c r="K44916" t="s">
        <v>8788</v>
      </c>
      <c r="L44916" t="s">
        <v>8800</v>
      </c>
      <c r="M44916" t="s">
        <v>8804</v>
      </c>
      <c r="N44916" s="7" t="str">
        <f>TEXT(Table1[[#This Row],[order_date]],"dddd")</f>
        <v>Monday</v>
      </c>
      <c r="O44916" s="7" t="str">
        <f>TEXT(Table1[[#This Row],[order_date]],"mmmm")</f>
        <v>December</v>
      </c>
      <c r="P44916" s="5" t="str">
        <f>TEXT(Table1[[#This Row],[order_time]],"hhhh")</f>
        <v>10</v>
      </c>
      <c r="Q44916" t="str">
        <f>TEXT(Table1[[#This Row],[order_date]],"yyy")</f>
        <v>2024</v>
      </c>
    </row>
    <row r="44917" spans="1:17" x14ac:dyDescent="0.3">
      <c r="A44917" s="9">
        <v>19714</v>
      </c>
      <c r="B44917" s="9">
        <v>17412</v>
      </c>
      <c r="C44917" s="14">
        <f>VALUE(1/COUNTIF(B:B,Table1[[#This Row],[order_id]]))</f>
        <v>0.2</v>
      </c>
      <c r="D44917" t="s">
        <v>8796</v>
      </c>
      <c r="E44917" s="10">
        <v>3</v>
      </c>
      <c r="F44917" s="18">
        <v>45656</v>
      </c>
      <c r="G44917" s="5" t="s">
        <v>3822</v>
      </c>
      <c r="H44917" s="3">
        <v>189</v>
      </c>
      <c r="I44917" s="3">
        <v>567</v>
      </c>
      <c r="J44917" t="s">
        <v>8778</v>
      </c>
      <c r="K44917" t="s">
        <v>8783</v>
      </c>
      <c r="L44917" t="s">
        <v>8797</v>
      </c>
      <c r="M44917" t="s">
        <v>8804</v>
      </c>
      <c r="N44917" s="7" t="str">
        <f>TEXT(Table1[[#This Row],[order_date]],"dddd")</f>
        <v>Monday</v>
      </c>
      <c r="O44917" s="7" t="str">
        <f>TEXT(Table1[[#This Row],[order_date]],"mmmm")</f>
        <v>December</v>
      </c>
      <c r="P44917" s="5" t="str">
        <f>TEXT(Table1[[#This Row],[order_time]],"hhhh")</f>
        <v>10</v>
      </c>
      <c r="Q44917" t="str">
        <f>TEXT(Table1[[#This Row],[order_date]],"yyy")</f>
        <v>2024</v>
      </c>
    </row>
    <row r="44918" spans="1:17" x14ac:dyDescent="0.3">
      <c r="A44918" s="9">
        <v>19715</v>
      </c>
      <c r="B44918" s="9">
        <v>17412</v>
      </c>
      <c r="C44918" s="14">
        <f>VALUE(1/COUNTIF(B:B,Table1[[#This Row],[order_id]]))</f>
        <v>0.2</v>
      </c>
      <c r="D44918" t="s">
        <v>8799</v>
      </c>
      <c r="E44918" s="10">
        <v>1</v>
      </c>
      <c r="F44918" s="18">
        <v>45656</v>
      </c>
      <c r="G44918" s="5" t="s">
        <v>3822</v>
      </c>
      <c r="H44918" s="3">
        <v>59</v>
      </c>
      <c r="I44918" s="3">
        <v>59</v>
      </c>
      <c r="J44918" t="s">
        <v>8777</v>
      </c>
      <c r="K44918" t="s">
        <v>8788</v>
      </c>
      <c r="L44918" t="s">
        <v>8800</v>
      </c>
      <c r="M44918" t="s">
        <v>8804</v>
      </c>
      <c r="N44918" s="7" t="str">
        <f>TEXT(Table1[[#This Row],[order_date]],"dddd")</f>
        <v>Monday</v>
      </c>
      <c r="O44918" s="7" t="str">
        <f>TEXT(Table1[[#This Row],[order_date]],"mmmm")</f>
        <v>December</v>
      </c>
      <c r="P44918" s="5" t="str">
        <f>TEXT(Table1[[#This Row],[order_time]],"hhhh")</f>
        <v>10</v>
      </c>
      <c r="Q44918" t="str">
        <f>TEXT(Table1[[#This Row],[order_date]],"yyy")</f>
        <v>2024</v>
      </c>
    </row>
    <row r="44919" spans="1:17" x14ac:dyDescent="0.3">
      <c r="A44919" s="9">
        <v>19716</v>
      </c>
      <c r="B44919" s="9">
        <v>17412</v>
      </c>
      <c r="C44919" s="14">
        <f>VALUE(1/COUNTIF(B:B,Table1[[#This Row],[order_id]]))</f>
        <v>0.2</v>
      </c>
      <c r="D44919" t="s">
        <v>8794</v>
      </c>
      <c r="E44919" s="10">
        <v>1</v>
      </c>
      <c r="F44919" s="18">
        <v>45656</v>
      </c>
      <c r="G44919" s="5" t="s">
        <v>3822</v>
      </c>
      <c r="H44919" s="3">
        <v>139</v>
      </c>
      <c r="I44919" s="3">
        <v>139</v>
      </c>
      <c r="J44919" t="s">
        <v>8777</v>
      </c>
      <c r="K44919" t="s">
        <v>8782</v>
      </c>
      <c r="L44919" t="s">
        <v>8795</v>
      </c>
      <c r="M44919" t="s">
        <v>8804</v>
      </c>
      <c r="N44919" s="7" t="str">
        <f>TEXT(Table1[[#This Row],[order_date]],"dddd")</f>
        <v>Monday</v>
      </c>
      <c r="O44919" s="7" t="str">
        <f>TEXT(Table1[[#This Row],[order_date]],"mmmm")</f>
        <v>December</v>
      </c>
      <c r="P44919" s="5" t="str">
        <f>TEXT(Table1[[#This Row],[order_time]],"hhhh")</f>
        <v>10</v>
      </c>
      <c r="Q44919" t="str">
        <f>TEXT(Table1[[#This Row],[order_date]],"yyy")</f>
        <v>2024</v>
      </c>
    </row>
    <row r="44920" spans="1:17" x14ac:dyDescent="0.3">
      <c r="A44920" s="9">
        <v>20971</v>
      </c>
      <c r="B44920" s="9">
        <v>17896</v>
      </c>
      <c r="C44920" s="14">
        <f>VALUE(1/COUNTIF(B:B,Table1[[#This Row],[order_id]]))</f>
        <v>0.5</v>
      </c>
      <c r="D44920" t="s">
        <v>11</v>
      </c>
      <c r="E44920" s="10">
        <v>1</v>
      </c>
      <c r="F44920" s="18">
        <v>45656</v>
      </c>
      <c r="G44920" s="5" t="s">
        <v>1668</v>
      </c>
      <c r="H44920" s="3">
        <v>79</v>
      </c>
      <c r="I44920" s="3">
        <v>79</v>
      </c>
      <c r="J44920" t="s">
        <v>8776</v>
      </c>
      <c r="K44920" t="s">
        <v>8781</v>
      </c>
      <c r="L44920" t="s">
        <v>8790</v>
      </c>
      <c r="M44920" t="s">
        <v>8805</v>
      </c>
      <c r="N44920" s="7" t="str">
        <f>TEXT(Table1[[#This Row],[order_date]],"dddd")</f>
        <v>Monday</v>
      </c>
      <c r="O44920" s="7" t="str">
        <f>TEXT(Table1[[#This Row],[order_date]],"mmmm")</f>
        <v>December</v>
      </c>
      <c r="P44920" s="5" t="str">
        <f>TEXT(Table1[[#This Row],[order_time]],"hhhh")</f>
        <v>10</v>
      </c>
      <c r="Q44920" t="str">
        <f>TEXT(Table1[[#This Row],[order_date]],"yyy")</f>
        <v>2024</v>
      </c>
    </row>
    <row r="44921" spans="1:17" x14ac:dyDescent="0.3">
      <c r="A44921" s="9">
        <v>20972</v>
      </c>
      <c r="B44921" s="9">
        <v>17896</v>
      </c>
      <c r="C44921" s="14">
        <f>VALUE(1/COUNTIF(B:B,Table1[[#This Row],[order_id]]))</f>
        <v>0.5</v>
      </c>
      <c r="D44921" t="s">
        <v>13</v>
      </c>
      <c r="E44921" s="10">
        <v>1</v>
      </c>
      <c r="F44921" s="18">
        <v>45656</v>
      </c>
      <c r="G44921" s="5" t="s">
        <v>1668</v>
      </c>
      <c r="H44921" s="3">
        <v>99</v>
      </c>
      <c r="I44921" s="3">
        <v>99</v>
      </c>
      <c r="J44921" t="s">
        <v>8779</v>
      </c>
      <c r="K44921" t="s">
        <v>8785</v>
      </c>
      <c r="L44921" t="s">
        <v>8791</v>
      </c>
      <c r="M44921" t="s">
        <v>8805</v>
      </c>
      <c r="N44921" s="7" t="str">
        <f>TEXT(Table1[[#This Row],[order_date]],"dddd")</f>
        <v>Monday</v>
      </c>
      <c r="O44921" s="7" t="str">
        <f>TEXT(Table1[[#This Row],[order_date]],"mmmm")</f>
        <v>December</v>
      </c>
      <c r="P44921" s="5" t="str">
        <f>TEXT(Table1[[#This Row],[order_time]],"hhhh")</f>
        <v>10</v>
      </c>
      <c r="Q44921" t="str">
        <f>TEXT(Table1[[#This Row],[order_date]],"yyy")</f>
        <v>2024</v>
      </c>
    </row>
    <row r="44922" spans="1:17" x14ac:dyDescent="0.3">
      <c r="A44922" s="9">
        <v>21520</v>
      </c>
      <c r="B44922" s="9">
        <v>18106</v>
      </c>
      <c r="C44922" s="14">
        <f>VALUE(1/COUNTIF(B:B,Table1[[#This Row],[order_id]]))</f>
        <v>0.33333333333333331</v>
      </c>
      <c r="D44922" t="s">
        <v>12</v>
      </c>
      <c r="E44922" s="10">
        <v>1</v>
      </c>
      <c r="F44922" s="18">
        <v>45656</v>
      </c>
      <c r="G44922" s="5" t="s">
        <v>11674</v>
      </c>
      <c r="H44922" s="3">
        <v>169</v>
      </c>
      <c r="I44922" s="3">
        <v>169</v>
      </c>
      <c r="J44922" t="s">
        <v>8776</v>
      </c>
      <c r="K44922" t="s">
        <v>8784</v>
      </c>
      <c r="L44922" t="s">
        <v>8798</v>
      </c>
      <c r="M44922" t="s">
        <v>8805</v>
      </c>
      <c r="N44922" s="7" t="str">
        <f>TEXT(Table1[[#This Row],[order_date]],"dddd")</f>
        <v>Monday</v>
      </c>
      <c r="O44922" s="7" t="str">
        <f>TEXT(Table1[[#This Row],[order_date]],"mmmm")</f>
        <v>December</v>
      </c>
      <c r="P44922" s="5" t="str">
        <f>TEXT(Table1[[#This Row],[order_time]],"hhhh")</f>
        <v>22</v>
      </c>
      <c r="Q44922" t="str">
        <f>TEXT(Table1[[#This Row],[order_date]],"yyy")</f>
        <v>2024</v>
      </c>
    </row>
    <row r="44923" spans="1:17" x14ac:dyDescent="0.3">
      <c r="A44923" s="9">
        <v>21521</v>
      </c>
      <c r="B44923" s="9">
        <v>18106</v>
      </c>
      <c r="C44923" s="14">
        <f>VALUE(1/COUNTIF(B:B,Table1[[#This Row],[order_id]]))</f>
        <v>0.33333333333333331</v>
      </c>
      <c r="D44923" t="s">
        <v>12</v>
      </c>
      <c r="E44923" s="10">
        <v>1</v>
      </c>
      <c r="F44923" s="18">
        <v>45656</v>
      </c>
      <c r="G44923" s="5" t="s">
        <v>11674</v>
      </c>
      <c r="H44923" s="3">
        <v>169</v>
      </c>
      <c r="I44923" s="3">
        <v>169</v>
      </c>
      <c r="J44923" t="s">
        <v>8776</v>
      </c>
      <c r="K44923" t="s">
        <v>8784</v>
      </c>
      <c r="L44923" t="s">
        <v>8798</v>
      </c>
      <c r="M44923" t="s">
        <v>8805</v>
      </c>
      <c r="N44923" s="7" t="str">
        <f>TEXT(Table1[[#This Row],[order_date]],"dddd")</f>
        <v>Monday</v>
      </c>
      <c r="O44923" s="7" t="str">
        <f>TEXT(Table1[[#This Row],[order_date]],"mmmm")</f>
        <v>December</v>
      </c>
      <c r="P44923" s="5" t="str">
        <f>TEXT(Table1[[#This Row],[order_time]],"hhhh")</f>
        <v>22</v>
      </c>
      <c r="Q44923" t="str">
        <f>TEXT(Table1[[#This Row],[order_date]],"yyy")</f>
        <v>2024</v>
      </c>
    </row>
    <row r="44924" spans="1:17" x14ac:dyDescent="0.3">
      <c r="A44924" s="9">
        <v>21522</v>
      </c>
      <c r="B44924" s="9">
        <v>18106</v>
      </c>
      <c r="C44924" s="14">
        <f>VALUE(1/COUNTIF(B:B,Table1[[#This Row],[order_id]]))</f>
        <v>0.33333333333333331</v>
      </c>
      <c r="D44924" t="s">
        <v>14</v>
      </c>
      <c r="E44924" s="10">
        <v>1</v>
      </c>
      <c r="F44924" s="18">
        <v>45656</v>
      </c>
      <c r="G44924" s="5" t="s">
        <v>11674</v>
      </c>
      <c r="H44924" s="3">
        <v>35</v>
      </c>
      <c r="I44924" s="3">
        <v>35</v>
      </c>
      <c r="J44924" t="s">
        <v>8780</v>
      </c>
      <c r="K44924" t="s">
        <v>8786</v>
      </c>
      <c r="L44924" t="s">
        <v>8792</v>
      </c>
      <c r="M44924" t="s">
        <v>8805</v>
      </c>
      <c r="N44924" s="7" t="str">
        <f>TEXT(Table1[[#This Row],[order_date]],"dddd")</f>
        <v>Monday</v>
      </c>
      <c r="O44924" s="7" t="str">
        <f>TEXT(Table1[[#This Row],[order_date]],"mmmm")</f>
        <v>December</v>
      </c>
      <c r="P44924" s="5" t="str">
        <f>TEXT(Table1[[#This Row],[order_time]],"hhhh")</f>
        <v>22</v>
      </c>
      <c r="Q44924" t="str">
        <f>TEXT(Table1[[#This Row],[order_date]],"yyy")</f>
        <v>2024</v>
      </c>
    </row>
    <row r="44925" spans="1:17" x14ac:dyDescent="0.3">
      <c r="A44925" s="9">
        <v>22571</v>
      </c>
      <c r="B44925" s="9">
        <v>18486</v>
      </c>
      <c r="C44925" s="14">
        <f>VALUE(1/COUNTIF(B:B,Table1[[#This Row],[order_id]]))</f>
        <v>0.33333333333333331</v>
      </c>
      <c r="D44925" t="s">
        <v>8801</v>
      </c>
      <c r="E44925" s="10">
        <v>1</v>
      </c>
      <c r="F44925" s="18">
        <v>45656</v>
      </c>
      <c r="G44925" s="5" t="s">
        <v>11793</v>
      </c>
      <c r="H44925" s="3">
        <v>209</v>
      </c>
      <c r="I44925" s="3">
        <v>209</v>
      </c>
      <c r="J44925" t="s">
        <v>8777</v>
      </c>
      <c r="K44925" t="s">
        <v>8789</v>
      </c>
      <c r="L44925" t="s">
        <v>8802</v>
      </c>
      <c r="M44925" t="s">
        <v>14212</v>
      </c>
      <c r="N44925" s="7" t="str">
        <f>TEXT(Table1[[#This Row],[order_date]],"dddd")</f>
        <v>Monday</v>
      </c>
      <c r="O44925" s="7" t="str">
        <f>TEXT(Table1[[#This Row],[order_date]],"mmmm")</f>
        <v>December</v>
      </c>
      <c r="P44925" s="5" t="str">
        <f>TEXT(Table1[[#This Row],[order_time]],"hhhh")</f>
        <v>21</v>
      </c>
      <c r="Q44925" t="str">
        <f>TEXT(Table1[[#This Row],[order_date]],"yyy")</f>
        <v>2024</v>
      </c>
    </row>
    <row r="44926" spans="1:17" x14ac:dyDescent="0.3">
      <c r="A44926" s="9">
        <v>22572</v>
      </c>
      <c r="B44926" s="9">
        <v>18486</v>
      </c>
      <c r="C44926" s="14">
        <f>VALUE(1/COUNTIF(B:B,Table1[[#This Row],[order_id]]))</f>
        <v>0.33333333333333331</v>
      </c>
      <c r="D44926" t="s">
        <v>8796</v>
      </c>
      <c r="E44926" s="10">
        <v>1</v>
      </c>
      <c r="F44926" s="18">
        <v>45656</v>
      </c>
      <c r="G44926" s="5" t="s">
        <v>11793</v>
      </c>
      <c r="H44926" s="3">
        <v>189</v>
      </c>
      <c r="I44926" s="3">
        <v>189</v>
      </c>
      <c r="J44926" t="s">
        <v>8778</v>
      </c>
      <c r="K44926" t="s">
        <v>8783</v>
      </c>
      <c r="L44926" t="s">
        <v>8797</v>
      </c>
      <c r="M44926" t="s">
        <v>14212</v>
      </c>
      <c r="N44926" s="7" t="str">
        <f>TEXT(Table1[[#This Row],[order_date]],"dddd")</f>
        <v>Monday</v>
      </c>
      <c r="O44926" s="7" t="str">
        <f>TEXT(Table1[[#This Row],[order_date]],"mmmm")</f>
        <v>December</v>
      </c>
      <c r="P44926" s="5" t="str">
        <f>TEXT(Table1[[#This Row],[order_time]],"hhhh")</f>
        <v>21</v>
      </c>
      <c r="Q44926" t="str">
        <f>TEXT(Table1[[#This Row],[order_date]],"yyy")</f>
        <v>2024</v>
      </c>
    </row>
    <row r="44927" spans="1:17" x14ac:dyDescent="0.3">
      <c r="A44927" s="9">
        <v>22573</v>
      </c>
      <c r="B44927" s="9">
        <v>18486</v>
      </c>
      <c r="C44927" s="14">
        <f>VALUE(1/COUNTIF(B:B,Table1[[#This Row],[order_id]]))</f>
        <v>0.33333333333333331</v>
      </c>
      <c r="D44927" t="s">
        <v>13</v>
      </c>
      <c r="E44927" s="10">
        <v>1</v>
      </c>
      <c r="F44927" s="18">
        <v>45656</v>
      </c>
      <c r="G44927" s="5" t="s">
        <v>11793</v>
      </c>
      <c r="H44927" s="3">
        <v>99</v>
      </c>
      <c r="I44927" s="3">
        <v>99</v>
      </c>
      <c r="J44927" t="s">
        <v>8779</v>
      </c>
      <c r="K44927" t="s">
        <v>8785</v>
      </c>
      <c r="L44927" t="s">
        <v>8791</v>
      </c>
      <c r="M44927" t="s">
        <v>14212</v>
      </c>
      <c r="N44927" s="7" t="str">
        <f>TEXT(Table1[[#This Row],[order_date]],"dddd")</f>
        <v>Monday</v>
      </c>
      <c r="O44927" s="7" t="str">
        <f>TEXT(Table1[[#This Row],[order_date]],"mmmm")</f>
        <v>December</v>
      </c>
      <c r="P44927" s="5" t="str">
        <f>TEXT(Table1[[#This Row],[order_time]],"hhhh")</f>
        <v>21</v>
      </c>
      <c r="Q44927" t="str">
        <f>TEXT(Table1[[#This Row],[order_date]],"yyy")</f>
        <v>2024</v>
      </c>
    </row>
    <row r="44928" spans="1:17" x14ac:dyDescent="0.3">
      <c r="A44928" s="9">
        <v>25746</v>
      </c>
      <c r="B44928" s="9">
        <v>19665</v>
      </c>
      <c r="C44928" s="14">
        <f>VALUE(1/COUNTIF(B:B,Table1[[#This Row],[order_id]]))</f>
        <v>1</v>
      </c>
      <c r="D44928" t="s">
        <v>12</v>
      </c>
      <c r="E44928" s="10">
        <v>2</v>
      </c>
      <c r="F44928" s="18">
        <v>45656</v>
      </c>
      <c r="G44928" s="5" t="s">
        <v>12165</v>
      </c>
      <c r="H44928" s="3">
        <v>169</v>
      </c>
      <c r="I44928" s="3">
        <v>338</v>
      </c>
      <c r="J44928" t="s">
        <v>8776</v>
      </c>
      <c r="K44928" t="s">
        <v>8784</v>
      </c>
      <c r="L44928" t="s">
        <v>8798</v>
      </c>
      <c r="M44928" t="s">
        <v>14211</v>
      </c>
      <c r="N44928" s="7" t="str">
        <f>TEXT(Table1[[#This Row],[order_date]],"dddd")</f>
        <v>Monday</v>
      </c>
      <c r="O44928" s="7" t="str">
        <f>TEXT(Table1[[#This Row],[order_date]],"mmmm")</f>
        <v>December</v>
      </c>
      <c r="P44928" s="5" t="str">
        <f>TEXT(Table1[[#This Row],[order_time]],"hhhh")</f>
        <v>21</v>
      </c>
      <c r="Q44928" t="str">
        <f>TEXT(Table1[[#This Row],[order_date]],"yyy")</f>
        <v>2024</v>
      </c>
    </row>
    <row r="44929" spans="1:17" x14ac:dyDescent="0.3">
      <c r="A44929" s="9">
        <v>25989</v>
      </c>
      <c r="B44929" s="9">
        <v>19758</v>
      </c>
      <c r="C44929" s="14">
        <f>VALUE(1/COUNTIF(B:B,Table1[[#This Row],[order_id]]))</f>
        <v>0.33333333333333331</v>
      </c>
      <c r="D44929" t="s">
        <v>12</v>
      </c>
      <c r="E44929" s="10">
        <v>1</v>
      </c>
      <c r="F44929" s="18">
        <v>45656</v>
      </c>
      <c r="G44929" s="5" t="s">
        <v>31</v>
      </c>
      <c r="H44929" s="3">
        <v>169</v>
      </c>
      <c r="I44929" s="3">
        <v>169</v>
      </c>
      <c r="J44929" t="s">
        <v>8776</v>
      </c>
      <c r="K44929" t="s">
        <v>8784</v>
      </c>
      <c r="L44929" t="s">
        <v>8798</v>
      </c>
      <c r="M44929" t="s">
        <v>14212</v>
      </c>
      <c r="N44929" s="7" t="str">
        <f>TEXT(Table1[[#This Row],[order_date]],"dddd")</f>
        <v>Monday</v>
      </c>
      <c r="O44929" s="7" t="str">
        <f>TEXT(Table1[[#This Row],[order_date]],"mmmm")</f>
        <v>December</v>
      </c>
      <c r="P44929" s="5" t="str">
        <f>TEXT(Table1[[#This Row],[order_time]],"hhhh")</f>
        <v>15</v>
      </c>
      <c r="Q44929" t="str">
        <f>TEXT(Table1[[#This Row],[order_date]],"yyy")</f>
        <v>2024</v>
      </c>
    </row>
    <row r="44930" spans="1:17" x14ac:dyDescent="0.3">
      <c r="A44930" s="9">
        <v>25990</v>
      </c>
      <c r="B44930" s="9">
        <v>19758</v>
      </c>
      <c r="C44930" s="14">
        <f>VALUE(1/COUNTIF(B:B,Table1[[#This Row],[order_id]]))</f>
        <v>0.33333333333333331</v>
      </c>
      <c r="D44930" t="s">
        <v>15</v>
      </c>
      <c r="E44930" s="10">
        <v>1</v>
      </c>
      <c r="F44930" s="18">
        <v>45656</v>
      </c>
      <c r="G44930" s="5" t="s">
        <v>31</v>
      </c>
      <c r="H44930" s="3">
        <v>49</v>
      </c>
      <c r="I44930" s="3">
        <v>49</v>
      </c>
      <c r="J44930" t="s">
        <v>8779</v>
      </c>
      <c r="K44930" t="s">
        <v>8787</v>
      </c>
      <c r="L44930" t="s">
        <v>8793</v>
      </c>
      <c r="M44930" t="s">
        <v>14212</v>
      </c>
      <c r="N44930" s="7" t="str">
        <f>TEXT(Table1[[#This Row],[order_date]],"dddd")</f>
        <v>Monday</v>
      </c>
      <c r="O44930" s="7" t="str">
        <f>TEXT(Table1[[#This Row],[order_date]],"mmmm")</f>
        <v>December</v>
      </c>
      <c r="P44930" s="5" t="str">
        <f>TEXT(Table1[[#This Row],[order_time]],"hhhh")</f>
        <v>15</v>
      </c>
      <c r="Q44930" t="str">
        <f>TEXT(Table1[[#This Row],[order_date]],"yyy")</f>
        <v>2024</v>
      </c>
    </row>
    <row r="44931" spans="1:17" x14ac:dyDescent="0.3">
      <c r="A44931" s="9">
        <v>25991</v>
      </c>
      <c r="B44931" s="9">
        <v>19758</v>
      </c>
      <c r="C44931" s="14">
        <f>VALUE(1/COUNTIF(B:B,Table1[[#This Row],[order_id]]))</f>
        <v>0.33333333333333331</v>
      </c>
      <c r="D44931" t="s">
        <v>12</v>
      </c>
      <c r="E44931" s="10">
        <v>2</v>
      </c>
      <c r="F44931" s="18">
        <v>45656</v>
      </c>
      <c r="G44931" s="5" t="s">
        <v>31</v>
      </c>
      <c r="H44931" s="3">
        <v>169</v>
      </c>
      <c r="I44931" s="3">
        <v>338</v>
      </c>
      <c r="J44931" t="s">
        <v>8776</v>
      </c>
      <c r="K44931" t="s">
        <v>8784</v>
      </c>
      <c r="L44931" t="s">
        <v>8798</v>
      </c>
      <c r="M44931" t="s">
        <v>14212</v>
      </c>
      <c r="N44931" s="7" t="str">
        <f>TEXT(Table1[[#This Row],[order_date]],"dddd")</f>
        <v>Monday</v>
      </c>
      <c r="O44931" s="7" t="str">
        <f>TEXT(Table1[[#This Row],[order_date]],"mmmm")</f>
        <v>December</v>
      </c>
      <c r="P44931" s="5" t="str">
        <f>TEXT(Table1[[#This Row],[order_time]],"hhhh")</f>
        <v>15</v>
      </c>
      <c r="Q44931" t="str">
        <f>TEXT(Table1[[#This Row],[order_date]],"yyy")</f>
        <v>2024</v>
      </c>
    </row>
    <row r="44932" spans="1:17" x14ac:dyDescent="0.3">
      <c r="A44932" s="9">
        <v>26288</v>
      </c>
      <c r="B44932" s="9">
        <v>19872</v>
      </c>
      <c r="C44932" s="14">
        <f>VALUE(1/COUNTIF(B:B,Table1[[#This Row],[order_id]]))</f>
        <v>0.2</v>
      </c>
      <c r="D44932" t="s">
        <v>8796</v>
      </c>
      <c r="E44932" s="10">
        <v>2</v>
      </c>
      <c r="F44932" s="18">
        <v>45656</v>
      </c>
      <c r="G44932" s="5" t="s">
        <v>1412</v>
      </c>
      <c r="H44932" s="3">
        <v>189</v>
      </c>
      <c r="I44932" s="3">
        <v>378</v>
      </c>
      <c r="J44932" t="s">
        <v>8778</v>
      </c>
      <c r="K44932" t="s">
        <v>8783</v>
      </c>
      <c r="L44932" t="s">
        <v>8797</v>
      </c>
      <c r="M44932" t="s">
        <v>8804</v>
      </c>
      <c r="N44932" s="7" t="str">
        <f>TEXT(Table1[[#This Row],[order_date]],"dddd")</f>
        <v>Monday</v>
      </c>
      <c r="O44932" s="7" t="str">
        <f>TEXT(Table1[[#This Row],[order_date]],"mmmm")</f>
        <v>December</v>
      </c>
      <c r="P44932" s="5" t="str">
        <f>TEXT(Table1[[#This Row],[order_time]],"hhhh")</f>
        <v>16</v>
      </c>
      <c r="Q44932" t="str">
        <f>TEXT(Table1[[#This Row],[order_date]],"yyy")</f>
        <v>2024</v>
      </c>
    </row>
    <row r="44933" spans="1:17" x14ac:dyDescent="0.3">
      <c r="A44933" s="9">
        <v>26289</v>
      </c>
      <c r="B44933" s="9">
        <v>19872</v>
      </c>
      <c r="C44933" s="14">
        <f>VALUE(1/COUNTIF(B:B,Table1[[#This Row],[order_id]]))</f>
        <v>0.2</v>
      </c>
      <c r="D44933" t="s">
        <v>8794</v>
      </c>
      <c r="E44933" s="10">
        <v>1</v>
      </c>
      <c r="F44933" s="18">
        <v>45656</v>
      </c>
      <c r="G44933" s="5" t="s">
        <v>1412</v>
      </c>
      <c r="H44933" s="3">
        <v>139</v>
      </c>
      <c r="I44933" s="3">
        <v>139</v>
      </c>
      <c r="J44933" t="s">
        <v>8777</v>
      </c>
      <c r="K44933" t="s">
        <v>8782</v>
      </c>
      <c r="L44933" t="s">
        <v>8795</v>
      </c>
      <c r="M44933" t="s">
        <v>8804</v>
      </c>
      <c r="N44933" s="7" t="str">
        <f>TEXT(Table1[[#This Row],[order_date]],"dddd")</f>
        <v>Monday</v>
      </c>
      <c r="O44933" s="7" t="str">
        <f>TEXT(Table1[[#This Row],[order_date]],"mmmm")</f>
        <v>December</v>
      </c>
      <c r="P44933" s="5" t="str">
        <f>TEXT(Table1[[#This Row],[order_time]],"hhhh")</f>
        <v>16</v>
      </c>
      <c r="Q44933" t="str">
        <f>TEXT(Table1[[#This Row],[order_date]],"yyy")</f>
        <v>2024</v>
      </c>
    </row>
    <row r="44934" spans="1:17" x14ac:dyDescent="0.3">
      <c r="A44934" s="9">
        <v>26290</v>
      </c>
      <c r="B44934" s="9">
        <v>19872</v>
      </c>
      <c r="C44934" s="14">
        <f>VALUE(1/COUNTIF(B:B,Table1[[#This Row],[order_id]]))</f>
        <v>0.2</v>
      </c>
      <c r="D44934" t="s">
        <v>8794</v>
      </c>
      <c r="E44934" s="10">
        <v>1</v>
      </c>
      <c r="F44934" s="18">
        <v>45656</v>
      </c>
      <c r="G44934" s="5" t="s">
        <v>1412</v>
      </c>
      <c r="H44934" s="3">
        <v>139</v>
      </c>
      <c r="I44934" s="3">
        <v>139</v>
      </c>
      <c r="J44934" t="s">
        <v>8777</v>
      </c>
      <c r="K44934" t="s">
        <v>8782</v>
      </c>
      <c r="L44934" t="s">
        <v>8795</v>
      </c>
      <c r="M44934" t="s">
        <v>8804</v>
      </c>
      <c r="N44934" s="7" t="str">
        <f>TEXT(Table1[[#This Row],[order_date]],"dddd")</f>
        <v>Monday</v>
      </c>
      <c r="O44934" s="7" t="str">
        <f>TEXT(Table1[[#This Row],[order_date]],"mmmm")</f>
        <v>December</v>
      </c>
      <c r="P44934" s="5" t="str">
        <f>TEXT(Table1[[#This Row],[order_time]],"hhhh")</f>
        <v>16</v>
      </c>
      <c r="Q44934" t="str">
        <f>TEXT(Table1[[#This Row],[order_date]],"yyy")</f>
        <v>2024</v>
      </c>
    </row>
    <row r="44935" spans="1:17" x14ac:dyDescent="0.3">
      <c r="A44935" s="9">
        <v>26291</v>
      </c>
      <c r="B44935" s="9">
        <v>19872</v>
      </c>
      <c r="C44935" s="14">
        <f>VALUE(1/COUNTIF(B:B,Table1[[#This Row],[order_id]]))</f>
        <v>0.2</v>
      </c>
      <c r="D44935" t="s">
        <v>15</v>
      </c>
      <c r="E44935" s="10">
        <v>1</v>
      </c>
      <c r="F44935" s="18">
        <v>45656</v>
      </c>
      <c r="G44935" s="5" t="s">
        <v>1412</v>
      </c>
      <c r="H44935" s="3">
        <v>49</v>
      </c>
      <c r="I44935" s="3">
        <v>49</v>
      </c>
      <c r="J44935" t="s">
        <v>8779</v>
      </c>
      <c r="K44935" t="s">
        <v>8787</v>
      </c>
      <c r="L44935" t="s">
        <v>8793</v>
      </c>
      <c r="M44935" t="s">
        <v>8804</v>
      </c>
      <c r="N44935" s="7" t="str">
        <f>TEXT(Table1[[#This Row],[order_date]],"dddd")</f>
        <v>Monday</v>
      </c>
      <c r="O44935" s="7" t="str">
        <f>TEXT(Table1[[#This Row],[order_date]],"mmmm")</f>
        <v>December</v>
      </c>
      <c r="P44935" s="5" t="str">
        <f>TEXT(Table1[[#This Row],[order_time]],"hhhh")</f>
        <v>16</v>
      </c>
      <c r="Q44935" t="str">
        <f>TEXT(Table1[[#This Row],[order_date]],"yyy")</f>
        <v>2024</v>
      </c>
    </row>
    <row r="44936" spans="1:17" x14ac:dyDescent="0.3">
      <c r="A44936" s="9">
        <v>26292</v>
      </c>
      <c r="B44936" s="9">
        <v>19872</v>
      </c>
      <c r="C44936" s="14">
        <f>VALUE(1/COUNTIF(B:B,Table1[[#This Row],[order_id]]))</f>
        <v>0.2</v>
      </c>
      <c r="D44936" t="s">
        <v>13</v>
      </c>
      <c r="E44936" s="10">
        <v>1</v>
      </c>
      <c r="F44936" s="18">
        <v>45656</v>
      </c>
      <c r="G44936" s="5" t="s">
        <v>1412</v>
      </c>
      <c r="H44936" s="3">
        <v>99</v>
      </c>
      <c r="I44936" s="3">
        <v>99</v>
      </c>
      <c r="J44936" t="s">
        <v>8779</v>
      </c>
      <c r="K44936" t="s">
        <v>8785</v>
      </c>
      <c r="L44936" t="s">
        <v>8791</v>
      </c>
      <c r="M44936" t="s">
        <v>8804</v>
      </c>
      <c r="N44936" s="7" t="str">
        <f>TEXT(Table1[[#This Row],[order_date]],"dddd")</f>
        <v>Monday</v>
      </c>
      <c r="O44936" s="7" t="str">
        <f>TEXT(Table1[[#This Row],[order_date]],"mmmm")</f>
        <v>December</v>
      </c>
      <c r="P44936" s="5" t="str">
        <f>TEXT(Table1[[#This Row],[order_time]],"hhhh")</f>
        <v>16</v>
      </c>
      <c r="Q44936" t="str">
        <f>TEXT(Table1[[#This Row],[order_date]],"yyy")</f>
        <v>2024</v>
      </c>
    </row>
    <row r="44937" spans="1:17" x14ac:dyDescent="0.3">
      <c r="A44937" s="9">
        <v>27321</v>
      </c>
      <c r="B44937" s="9">
        <v>20252</v>
      </c>
      <c r="C44937" s="14">
        <f>VALUE(1/COUNTIF(B:B,Table1[[#This Row],[order_id]]))</f>
        <v>1</v>
      </c>
      <c r="D44937" t="s">
        <v>8799</v>
      </c>
      <c r="E44937" s="10">
        <v>1</v>
      </c>
      <c r="F44937" s="18">
        <v>45656</v>
      </c>
      <c r="G44937" s="5" t="s">
        <v>12346</v>
      </c>
      <c r="H44937" s="3">
        <v>59</v>
      </c>
      <c r="I44937" s="3">
        <v>59</v>
      </c>
      <c r="J44937" t="s">
        <v>8777</v>
      </c>
      <c r="K44937" t="s">
        <v>8788</v>
      </c>
      <c r="L44937" t="s">
        <v>8800</v>
      </c>
      <c r="M44937" t="s">
        <v>8804</v>
      </c>
      <c r="N44937" s="7" t="str">
        <f>TEXT(Table1[[#This Row],[order_date]],"dddd")</f>
        <v>Monday</v>
      </c>
      <c r="O44937" s="7" t="str">
        <f>TEXT(Table1[[#This Row],[order_date]],"mmmm")</f>
        <v>December</v>
      </c>
      <c r="P44937" s="5" t="str">
        <f>TEXT(Table1[[#This Row],[order_time]],"hhhh")</f>
        <v>10</v>
      </c>
      <c r="Q44937" t="str">
        <f>TEXT(Table1[[#This Row],[order_date]],"yyy")</f>
        <v>2024</v>
      </c>
    </row>
    <row r="44938" spans="1:17" x14ac:dyDescent="0.3">
      <c r="A44938" s="9">
        <v>29221</v>
      </c>
      <c r="B44938" s="9">
        <v>20980</v>
      </c>
      <c r="C44938" s="14">
        <f>VALUE(1/COUNTIF(B:B,Table1[[#This Row],[order_id]]))</f>
        <v>0.5</v>
      </c>
      <c r="D44938" t="s">
        <v>8801</v>
      </c>
      <c r="E44938" s="10">
        <v>1</v>
      </c>
      <c r="F44938" s="18">
        <v>45656</v>
      </c>
      <c r="G44938" s="5" t="s">
        <v>7596</v>
      </c>
      <c r="H44938" s="3">
        <v>209</v>
      </c>
      <c r="I44938" s="3">
        <v>209</v>
      </c>
      <c r="J44938" t="s">
        <v>8777</v>
      </c>
      <c r="K44938" t="s">
        <v>8789</v>
      </c>
      <c r="L44938" t="s">
        <v>8802</v>
      </c>
      <c r="M44938" t="s">
        <v>14212</v>
      </c>
      <c r="N44938" s="7" t="str">
        <f>TEXT(Table1[[#This Row],[order_date]],"dddd")</f>
        <v>Monday</v>
      </c>
      <c r="O44938" s="7" t="str">
        <f>TEXT(Table1[[#This Row],[order_date]],"mmmm")</f>
        <v>December</v>
      </c>
      <c r="P44938" s="5" t="str">
        <f>TEXT(Table1[[#This Row],[order_time]],"hhhh")</f>
        <v>11</v>
      </c>
      <c r="Q44938" t="str">
        <f>TEXT(Table1[[#This Row],[order_date]],"yyy")</f>
        <v>2024</v>
      </c>
    </row>
    <row r="44939" spans="1:17" x14ac:dyDescent="0.3">
      <c r="A44939" s="9">
        <v>29222</v>
      </c>
      <c r="B44939" s="9">
        <v>20980</v>
      </c>
      <c r="C44939" s="14">
        <f>VALUE(1/COUNTIF(B:B,Table1[[#This Row],[order_id]]))</f>
        <v>0.5</v>
      </c>
      <c r="D44939" t="s">
        <v>12</v>
      </c>
      <c r="E44939" s="10">
        <v>1</v>
      </c>
      <c r="F44939" s="18">
        <v>45656</v>
      </c>
      <c r="G44939" s="5" t="s">
        <v>7596</v>
      </c>
      <c r="H44939" s="3">
        <v>169</v>
      </c>
      <c r="I44939" s="3">
        <v>169</v>
      </c>
      <c r="J44939" t="s">
        <v>8776</v>
      </c>
      <c r="K44939" t="s">
        <v>8784</v>
      </c>
      <c r="L44939" t="s">
        <v>8798</v>
      </c>
      <c r="M44939" t="s">
        <v>14212</v>
      </c>
      <c r="N44939" s="7" t="str">
        <f>TEXT(Table1[[#This Row],[order_date]],"dddd")</f>
        <v>Monday</v>
      </c>
      <c r="O44939" s="7" t="str">
        <f>TEXT(Table1[[#This Row],[order_date]],"mmmm")</f>
        <v>December</v>
      </c>
      <c r="P44939" s="5" t="str">
        <f>TEXT(Table1[[#This Row],[order_time]],"hhhh")</f>
        <v>11</v>
      </c>
      <c r="Q44939" t="str">
        <f>TEXT(Table1[[#This Row],[order_date]],"yyy")</f>
        <v>2024</v>
      </c>
    </row>
    <row r="44940" spans="1:17" x14ac:dyDescent="0.3">
      <c r="A44940" s="9">
        <v>29546</v>
      </c>
      <c r="B44940" s="9">
        <v>21102</v>
      </c>
      <c r="C44940" s="14">
        <f>VALUE(1/COUNTIF(B:B,Table1[[#This Row],[order_id]]))</f>
        <v>1</v>
      </c>
      <c r="D44940" t="s">
        <v>8799</v>
      </c>
      <c r="E44940" s="10">
        <v>1</v>
      </c>
      <c r="F44940" s="18">
        <v>45656</v>
      </c>
      <c r="G44940" s="5" t="s">
        <v>8400</v>
      </c>
      <c r="H44940" s="3">
        <v>59</v>
      </c>
      <c r="I44940" s="3">
        <v>59</v>
      </c>
      <c r="J44940" t="s">
        <v>8777</v>
      </c>
      <c r="K44940" t="s">
        <v>8788</v>
      </c>
      <c r="L44940" t="s">
        <v>8800</v>
      </c>
      <c r="M44940" t="s">
        <v>8804</v>
      </c>
      <c r="N44940" s="7" t="str">
        <f>TEXT(Table1[[#This Row],[order_date]],"dddd")</f>
        <v>Monday</v>
      </c>
      <c r="O44940" s="7" t="str">
        <f>TEXT(Table1[[#This Row],[order_date]],"mmmm")</f>
        <v>December</v>
      </c>
      <c r="P44940" s="5" t="str">
        <f>TEXT(Table1[[#This Row],[order_time]],"hhhh")</f>
        <v>12</v>
      </c>
      <c r="Q44940" t="str">
        <f>TEXT(Table1[[#This Row],[order_date]],"yyy")</f>
        <v>2024</v>
      </c>
    </row>
    <row r="44941" spans="1:17" x14ac:dyDescent="0.3">
      <c r="A44941" s="9">
        <v>30209</v>
      </c>
      <c r="B44941" s="9">
        <v>21348</v>
      </c>
      <c r="C44941" s="14">
        <f>VALUE(1/COUNTIF(B:B,Table1[[#This Row],[order_id]]))</f>
        <v>0.2</v>
      </c>
      <c r="D44941" t="s">
        <v>8796</v>
      </c>
      <c r="E44941" s="10">
        <v>1</v>
      </c>
      <c r="F44941" s="18">
        <v>45656</v>
      </c>
      <c r="G44941" s="5" t="s">
        <v>10693</v>
      </c>
      <c r="H44941" s="3">
        <v>189</v>
      </c>
      <c r="I44941" s="3">
        <v>189</v>
      </c>
      <c r="J44941" t="s">
        <v>8778</v>
      </c>
      <c r="K44941" t="s">
        <v>8783</v>
      </c>
      <c r="L44941" t="s">
        <v>8797</v>
      </c>
      <c r="M44941" t="s">
        <v>14213</v>
      </c>
      <c r="N44941" s="7" t="str">
        <f>TEXT(Table1[[#This Row],[order_date]],"dddd")</f>
        <v>Monday</v>
      </c>
      <c r="O44941" s="7" t="str">
        <f>TEXT(Table1[[#This Row],[order_date]],"mmmm")</f>
        <v>December</v>
      </c>
      <c r="P44941" s="5" t="str">
        <f>TEXT(Table1[[#This Row],[order_time]],"hhhh")</f>
        <v>15</v>
      </c>
      <c r="Q44941" t="str">
        <f>TEXT(Table1[[#This Row],[order_date]],"yyy")</f>
        <v>2024</v>
      </c>
    </row>
    <row r="44942" spans="1:17" x14ac:dyDescent="0.3">
      <c r="A44942" s="9">
        <v>30210</v>
      </c>
      <c r="B44942" s="9">
        <v>21348</v>
      </c>
      <c r="C44942" s="14">
        <f>VALUE(1/COUNTIF(B:B,Table1[[#This Row],[order_id]]))</f>
        <v>0.2</v>
      </c>
      <c r="D44942" t="s">
        <v>8801</v>
      </c>
      <c r="E44942" s="10">
        <v>1</v>
      </c>
      <c r="F44942" s="18">
        <v>45656</v>
      </c>
      <c r="G44942" s="5" t="s">
        <v>10693</v>
      </c>
      <c r="H44942" s="3">
        <v>209</v>
      </c>
      <c r="I44942" s="3">
        <v>209</v>
      </c>
      <c r="J44942" t="s">
        <v>8777</v>
      </c>
      <c r="K44942" t="s">
        <v>8789</v>
      </c>
      <c r="L44942" t="s">
        <v>8802</v>
      </c>
      <c r="M44942" t="s">
        <v>14213</v>
      </c>
      <c r="N44942" s="7" t="str">
        <f>TEXT(Table1[[#This Row],[order_date]],"dddd")</f>
        <v>Monday</v>
      </c>
      <c r="O44942" s="7" t="str">
        <f>TEXT(Table1[[#This Row],[order_date]],"mmmm")</f>
        <v>December</v>
      </c>
      <c r="P44942" s="5" t="str">
        <f>TEXT(Table1[[#This Row],[order_time]],"hhhh")</f>
        <v>15</v>
      </c>
      <c r="Q44942" t="str">
        <f>TEXT(Table1[[#This Row],[order_date]],"yyy")</f>
        <v>2024</v>
      </c>
    </row>
    <row r="44943" spans="1:17" x14ac:dyDescent="0.3">
      <c r="A44943" s="9">
        <v>30211</v>
      </c>
      <c r="B44943" s="9">
        <v>21348</v>
      </c>
      <c r="C44943" s="14">
        <f>VALUE(1/COUNTIF(B:B,Table1[[#This Row],[order_id]]))</f>
        <v>0.2</v>
      </c>
      <c r="D44943" t="s">
        <v>8796</v>
      </c>
      <c r="E44943" s="10">
        <v>1</v>
      </c>
      <c r="F44943" s="18">
        <v>45656</v>
      </c>
      <c r="G44943" s="5" t="s">
        <v>10693</v>
      </c>
      <c r="H44943" s="3">
        <v>189</v>
      </c>
      <c r="I44943" s="3">
        <v>189</v>
      </c>
      <c r="J44943" t="s">
        <v>8778</v>
      </c>
      <c r="K44943" t="s">
        <v>8783</v>
      </c>
      <c r="L44943" t="s">
        <v>8797</v>
      </c>
      <c r="M44943" t="s">
        <v>14213</v>
      </c>
      <c r="N44943" s="7" t="str">
        <f>TEXT(Table1[[#This Row],[order_date]],"dddd")</f>
        <v>Monday</v>
      </c>
      <c r="O44943" s="7" t="str">
        <f>TEXT(Table1[[#This Row],[order_date]],"mmmm")</f>
        <v>December</v>
      </c>
      <c r="P44943" s="5" t="str">
        <f>TEXT(Table1[[#This Row],[order_time]],"hhhh")</f>
        <v>15</v>
      </c>
      <c r="Q44943" t="str">
        <f>TEXT(Table1[[#This Row],[order_date]],"yyy")</f>
        <v>2024</v>
      </c>
    </row>
    <row r="44944" spans="1:17" x14ac:dyDescent="0.3">
      <c r="A44944" s="9">
        <v>30212</v>
      </c>
      <c r="B44944" s="9">
        <v>21348</v>
      </c>
      <c r="C44944" s="14">
        <f>VALUE(1/COUNTIF(B:B,Table1[[#This Row],[order_id]]))</f>
        <v>0.2</v>
      </c>
      <c r="D44944" t="s">
        <v>8794</v>
      </c>
      <c r="E44944" s="10">
        <v>2</v>
      </c>
      <c r="F44944" s="18">
        <v>45656</v>
      </c>
      <c r="G44944" s="5" t="s">
        <v>10693</v>
      </c>
      <c r="H44944" s="3">
        <v>139</v>
      </c>
      <c r="I44944" s="3">
        <v>278</v>
      </c>
      <c r="J44944" t="s">
        <v>8777</v>
      </c>
      <c r="K44944" t="s">
        <v>8782</v>
      </c>
      <c r="L44944" t="s">
        <v>8795</v>
      </c>
      <c r="M44944" t="s">
        <v>14213</v>
      </c>
      <c r="N44944" s="7" t="str">
        <f>TEXT(Table1[[#This Row],[order_date]],"dddd")</f>
        <v>Monday</v>
      </c>
      <c r="O44944" s="7" t="str">
        <f>TEXT(Table1[[#This Row],[order_date]],"mmmm")</f>
        <v>December</v>
      </c>
      <c r="P44944" s="5" t="str">
        <f>TEXT(Table1[[#This Row],[order_time]],"hhhh")</f>
        <v>15</v>
      </c>
      <c r="Q44944" t="str">
        <f>TEXT(Table1[[#This Row],[order_date]],"yyy")</f>
        <v>2024</v>
      </c>
    </row>
    <row r="44945" spans="1:17" x14ac:dyDescent="0.3">
      <c r="A44945" s="9">
        <v>30213</v>
      </c>
      <c r="B44945" s="9">
        <v>21348</v>
      </c>
      <c r="C44945" s="14">
        <f>VALUE(1/COUNTIF(B:B,Table1[[#This Row],[order_id]]))</f>
        <v>0.2</v>
      </c>
      <c r="D44945" t="s">
        <v>12</v>
      </c>
      <c r="E44945" s="10">
        <v>1</v>
      </c>
      <c r="F44945" s="18">
        <v>45656</v>
      </c>
      <c r="G44945" s="5" t="s">
        <v>10693</v>
      </c>
      <c r="H44945" s="3">
        <v>169</v>
      </c>
      <c r="I44945" s="3">
        <v>169</v>
      </c>
      <c r="J44945" t="s">
        <v>8776</v>
      </c>
      <c r="K44945" t="s">
        <v>8784</v>
      </c>
      <c r="L44945" t="s">
        <v>8798</v>
      </c>
      <c r="M44945" t="s">
        <v>14213</v>
      </c>
      <c r="N44945" s="7" t="str">
        <f>TEXT(Table1[[#This Row],[order_date]],"dddd")</f>
        <v>Monday</v>
      </c>
      <c r="O44945" s="7" t="str">
        <f>TEXT(Table1[[#This Row],[order_date]],"mmmm")</f>
        <v>December</v>
      </c>
      <c r="P44945" s="5" t="str">
        <f>TEXT(Table1[[#This Row],[order_time]],"hhhh")</f>
        <v>15</v>
      </c>
      <c r="Q44945" t="str">
        <f>TEXT(Table1[[#This Row],[order_date]],"yyy")</f>
        <v>2024</v>
      </c>
    </row>
    <row r="44946" spans="1:17" x14ac:dyDescent="0.3">
      <c r="A44946" s="9">
        <v>31008</v>
      </c>
      <c r="B44946" s="9">
        <v>21638</v>
      </c>
      <c r="C44946" s="14">
        <f>VALUE(1/COUNTIF(B:B,Table1[[#This Row],[order_id]]))</f>
        <v>0.33333333333333331</v>
      </c>
      <c r="D44946" t="s">
        <v>11</v>
      </c>
      <c r="E44946" s="10">
        <v>3</v>
      </c>
      <c r="F44946" s="18">
        <v>45656</v>
      </c>
      <c r="G44946" s="5" t="s">
        <v>4251</v>
      </c>
      <c r="H44946" s="3">
        <v>79</v>
      </c>
      <c r="I44946" s="3">
        <v>237</v>
      </c>
      <c r="J44946" t="s">
        <v>8776</v>
      </c>
      <c r="K44946" t="s">
        <v>8781</v>
      </c>
      <c r="L44946" t="s">
        <v>8790</v>
      </c>
      <c r="M44946" t="s">
        <v>14213</v>
      </c>
      <c r="N44946" s="7" t="str">
        <f>TEXT(Table1[[#This Row],[order_date]],"dddd")</f>
        <v>Monday</v>
      </c>
      <c r="O44946" s="7" t="str">
        <f>TEXT(Table1[[#This Row],[order_date]],"mmmm")</f>
        <v>December</v>
      </c>
      <c r="P44946" s="5" t="str">
        <f>TEXT(Table1[[#This Row],[order_time]],"hhhh")</f>
        <v>17</v>
      </c>
      <c r="Q44946" t="str">
        <f>TEXT(Table1[[#This Row],[order_date]],"yyy")</f>
        <v>2024</v>
      </c>
    </row>
    <row r="44947" spans="1:17" x14ac:dyDescent="0.3">
      <c r="A44947" s="9">
        <v>31009</v>
      </c>
      <c r="B44947" s="9">
        <v>21638</v>
      </c>
      <c r="C44947" s="14">
        <f>VALUE(1/COUNTIF(B:B,Table1[[#This Row],[order_id]]))</f>
        <v>0.33333333333333331</v>
      </c>
      <c r="D44947" t="s">
        <v>8794</v>
      </c>
      <c r="E44947" s="10">
        <v>1</v>
      </c>
      <c r="F44947" s="18">
        <v>45656</v>
      </c>
      <c r="G44947" s="5" t="s">
        <v>4251</v>
      </c>
      <c r="H44947" s="3">
        <v>139</v>
      </c>
      <c r="I44947" s="3">
        <v>139</v>
      </c>
      <c r="J44947" t="s">
        <v>8777</v>
      </c>
      <c r="K44947" t="s">
        <v>8782</v>
      </c>
      <c r="L44947" t="s">
        <v>8795</v>
      </c>
      <c r="M44947" t="s">
        <v>14213</v>
      </c>
      <c r="N44947" s="7" t="str">
        <f>TEXT(Table1[[#This Row],[order_date]],"dddd")</f>
        <v>Monday</v>
      </c>
      <c r="O44947" s="7" t="str">
        <f>TEXT(Table1[[#This Row],[order_date]],"mmmm")</f>
        <v>December</v>
      </c>
      <c r="P44947" s="5" t="str">
        <f>TEXT(Table1[[#This Row],[order_time]],"hhhh")</f>
        <v>17</v>
      </c>
      <c r="Q44947" t="str">
        <f>TEXT(Table1[[#This Row],[order_date]],"yyy")</f>
        <v>2024</v>
      </c>
    </row>
    <row r="44948" spans="1:17" x14ac:dyDescent="0.3">
      <c r="A44948" s="9">
        <v>31010</v>
      </c>
      <c r="B44948" s="9">
        <v>21638</v>
      </c>
      <c r="C44948" s="14">
        <f>VALUE(1/COUNTIF(B:B,Table1[[#This Row],[order_id]]))</f>
        <v>0.33333333333333331</v>
      </c>
      <c r="D44948" t="s">
        <v>12</v>
      </c>
      <c r="E44948" s="10">
        <v>3</v>
      </c>
      <c r="F44948" s="18">
        <v>45656</v>
      </c>
      <c r="G44948" s="5" t="s">
        <v>4251</v>
      </c>
      <c r="H44948" s="3">
        <v>169</v>
      </c>
      <c r="I44948" s="3">
        <v>507</v>
      </c>
      <c r="J44948" t="s">
        <v>8776</v>
      </c>
      <c r="K44948" t="s">
        <v>8784</v>
      </c>
      <c r="L44948" t="s">
        <v>8798</v>
      </c>
      <c r="M44948" t="s">
        <v>14213</v>
      </c>
      <c r="N44948" s="7" t="str">
        <f>TEXT(Table1[[#This Row],[order_date]],"dddd")</f>
        <v>Monday</v>
      </c>
      <c r="O44948" s="7" t="str">
        <f>TEXT(Table1[[#This Row],[order_date]],"mmmm")</f>
        <v>December</v>
      </c>
      <c r="P44948" s="5" t="str">
        <f>TEXT(Table1[[#This Row],[order_time]],"hhhh")</f>
        <v>17</v>
      </c>
      <c r="Q44948" t="str">
        <f>TEXT(Table1[[#This Row],[order_date]],"yyy")</f>
        <v>2024</v>
      </c>
    </row>
    <row r="44949" spans="1:17" x14ac:dyDescent="0.3">
      <c r="A44949" s="9">
        <v>31382</v>
      </c>
      <c r="B44949" s="9">
        <v>21772</v>
      </c>
      <c r="C44949" s="14">
        <f>VALUE(1/COUNTIF(B:B,Table1[[#This Row],[order_id]]))</f>
        <v>0.5</v>
      </c>
      <c r="D44949" t="s">
        <v>8799</v>
      </c>
      <c r="E44949" s="10">
        <v>2</v>
      </c>
      <c r="F44949" s="18">
        <v>45656</v>
      </c>
      <c r="G44949" s="5" t="s">
        <v>4561</v>
      </c>
      <c r="H44949" s="3">
        <v>59</v>
      </c>
      <c r="I44949" s="3">
        <v>118</v>
      </c>
      <c r="J44949" t="s">
        <v>8777</v>
      </c>
      <c r="K44949" t="s">
        <v>8788</v>
      </c>
      <c r="L44949" t="s">
        <v>8800</v>
      </c>
      <c r="M44949" t="s">
        <v>14211</v>
      </c>
      <c r="N44949" s="7" t="str">
        <f>TEXT(Table1[[#This Row],[order_date]],"dddd")</f>
        <v>Monday</v>
      </c>
      <c r="O44949" s="7" t="str">
        <f>TEXT(Table1[[#This Row],[order_date]],"mmmm")</f>
        <v>December</v>
      </c>
      <c r="P44949" s="5" t="str">
        <f>TEXT(Table1[[#This Row],[order_time]],"hhhh")</f>
        <v>22</v>
      </c>
      <c r="Q44949" t="str">
        <f>TEXT(Table1[[#This Row],[order_date]],"yyy")</f>
        <v>2024</v>
      </c>
    </row>
    <row r="44950" spans="1:17" x14ac:dyDescent="0.3">
      <c r="A44950" s="9">
        <v>31383</v>
      </c>
      <c r="B44950" s="9">
        <v>21772</v>
      </c>
      <c r="C44950" s="14">
        <f>VALUE(1/COUNTIF(B:B,Table1[[#This Row],[order_id]]))</f>
        <v>0.5</v>
      </c>
      <c r="D44950" t="s">
        <v>11</v>
      </c>
      <c r="E44950" s="10">
        <v>1</v>
      </c>
      <c r="F44950" s="18">
        <v>45656</v>
      </c>
      <c r="G44950" s="5" t="s">
        <v>4561</v>
      </c>
      <c r="H44950" s="3">
        <v>79</v>
      </c>
      <c r="I44950" s="3">
        <v>79</v>
      </c>
      <c r="J44950" t="s">
        <v>8776</v>
      </c>
      <c r="K44950" t="s">
        <v>8781</v>
      </c>
      <c r="L44950" t="s">
        <v>8790</v>
      </c>
      <c r="M44950" t="s">
        <v>14211</v>
      </c>
      <c r="N44950" s="7" t="str">
        <f>TEXT(Table1[[#This Row],[order_date]],"dddd")</f>
        <v>Monday</v>
      </c>
      <c r="O44950" s="7" t="str">
        <f>TEXT(Table1[[#This Row],[order_date]],"mmmm")</f>
        <v>December</v>
      </c>
      <c r="P44950" s="5" t="str">
        <f>TEXT(Table1[[#This Row],[order_time]],"hhhh")</f>
        <v>22</v>
      </c>
      <c r="Q44950" t="str">
        <f>TEXT(Table1[[#This Row],[order_date]],"yyy")</f>
        <v>2024</v>
      </c>
    </row>
    <row r="44951" spans="1:17" x14ac:dyDescent="0.3">
      <c r="A44951" s="9">
        <v>32913</v>
      </c>
      <c r="B44951" s="9">
        <v>22357</v>
      </c>
      <c r="C44951" s="14">
        <f>VALUE(1/COUNTIF(B:B,Table1[[#This Row],[order_id]]))</f>
        <v>1</v>
      </c>
      <c r="D44951" t="s">
        <v>14</v>
      </c>
      <c r="E44951" s="10">
        <v>1</v>
      </c>
      <c r="F44951" s="18">
        <v>45656</v>
      </c>
      <c r="G44951" s="5" t="s">
        <v>3478</v>
      </c>
      <c r="H44951" s="3">
        <v>35</v>
      </c>
      <c r="I44951" s="3">
        <v>35</v>
      </c>
      <c r="J44951" t="s">
        <v>8780</v>
      </c>
      <c r="K44951" t="s">
        <v>8786</v>
      </c>
      <c r="L44951" t="s">
        <v>8792</v>
      </c>
      <c r="M44951" t="s">
        <v>8806</v>
      </c>
      <c r="N44951" s="7" t="str">
        <f>TEXT(Table1[[#This Row],[order_date]],"dddd")</f>
        <v>Monday</v>
      </c>
      <c r="O44951" s="7" t="str">
        <f>TEXT(Table1[[#This Row],[order_date]],"mmmm")</f>
        <v>December</v>
      </c>
      <c r="P44951" s="5" t="str">
        <f>TEXT(Table1[[#This Row],[order_time]],"hhhh")</f>
        <v>19</v>
      </c>
      <c r="Q44951" t="str">
        <f>TEXT(Table1[[#This Row],[order_date]],"yyy")</f>
        <v>2024</v>
      </c>
    </row>
    <row r="44952" spans="1:17" x14ac:dyDescent="0.3">
      <c r="A44952" s="9">
        <v>34308</v>
      </c>
      <c r="B44952" s="9">
        <v>22867</v>
      </c>
      <c r="C44952" s="14">
        <f>VALUE(1/COUNTIF(B:B,Table1[[#This Row],[order_id]]))</f>
        <v>0.33333333333333331</v>
      </c>
      <c r="D44952" t="s">
        <v>12</v>
      </c>
      <c r="E44952" s="10">
        <v>1</v>
      </c>
      <c r="F44952" s="18">
        <v>45656</v>
      </c>
      <c r="G44952" s="5" t="s">
        <v>13021</v>
      </c>
      <c r="H44952" s="3">
        <v>169</v>
      </c>
      <c r="I44952" s="3">
        <v>169</v>
      </c>
      <c r="J44952" t="s">
        <v>8776</v>
      </c>
      <c r="K44952" t="s">
        <v>8784</v>
      </c>
      <c r="L44952" t="s">
        <v>8798</v>
      </c>
      <c r="M44952" t="s">
        <v>14211</v>
      </c>
      <c r="N44952" s="7" t="str">
        <f>TEXT(Table1[[#This Row],[order_date]],"dddd")</f>
        <v>Monday</v>
      </c>
      <c r="O44952" s="7" t="str">
        <f>TEXT(Table1[[#This Row],[order_date]],"mmmm")</f>
        <v>December</v>
      </c>
      <c r="P44952" s="5" t="str">
        <f>TEXT(Table1[[#This Row],[order_time]],"hhhh")</f>
        <v>18</v>
      </c>
      <c r="Q44952" t="str">
        <f>TEXT(Table1[[#This Row],[order_date]],"yyy")</f>
        <v>2024</v>
      </c>
    </row>
    <row r="44953" spans="1:17" x14ac:dyDescent="0.3">
      <c r="A44953" s="9">
        <v>34309</v>
      </c>
      <c r="B44953" s="9">
        <v>22867</v>
      </c>
      <c r="C44953" s="14">
        <f>VALUE(1/COUNTIF(B:B,Table1[[#This Row],[order_id]]))</f>
        <v>0.33333333333333331</v>
      </c>
      <c r="D44953" t="s">
        <v>14</v>
      </c>
      <c r="E44953" s="10">
        <v>1</v>
      </c>
      <c r="F44953" s="18">
        <v>45656</v>
      </c>
      <c r="G44953" s="5" t="s">
        <v>13021</v>
      </c>
      <c r="H44953" s="3">
        <v>35</v>
      </c>
      <c r="I44953" s="3">
        <v>35</v>
      </c>
      <c r="J44953" t="s">
        <v>8780</v>
      </c>
      <c r="K44953" t="s">
        <v>8786</v>
      </c>
      <c r="L44953" t="s">
        <v>8792</v>
      </c>
      <c r="M44953" t="s">
        <v>14211</v>
      </c>
      <c r="N44953" s="7" t="str">
        <f>TEXT(Table1[[#This Row],[order_date]],"dddd")</f>
        <v>Monday</v>
      </c>
      <c r="O44953" s="7" t="str">
        <f>TEXT(Table1[[#This Row],[order_date]],"mmmm")</f>
        <v>December</v>
      </c>
      <c r="P44953" s="5" t="str">
        <f>TEXT(Table1[[#This Row],[order_time]],"hhhh")</f>
        <v>18</v>
      </c>
      <c r="Q44953" t="str">
        <f>TEXT(Table1[[#This Row],[order_date]],"yyy")</f>
        <v>2024</v>
      </c>
    </row>
    <row r="44954" spans="1:17" x14ac:dyDescent="0.3">
      <c r="A44954" s="9">
        <v>34310</v>
      </c>
      <c r="B44954" s="9">
        <v>22867</v>
      </c>
      <c r="C44954" s="14">
        <f>VALUE(1/COUNTIF(B:B,Table1[[#This Row],[order_id]]))</f>
        <v>0.33333333333333331</v>
      </c>
      <c r="D44954" t="s">
        <v>8794</v>
      </c>
      <c r="E44954" s="10">
        <v>3</v>
      </c>
      <c r="F44954" s="18">
        <v>45656</v>
      </c>
      <c r="G44954" s="5" t="s">
        <v>13021</v>
      </c>
      <c r="H44954" s="3">
        <v>139</v>
      </c>
      <c r="I44954" s="3">
        <v>417</v>
      </c>
      <c r="J44954" t="s">
        <v>8777</v>
      </c>
      <c r="K44954" t="s">
        <v>8782</v>
      </c>
      <c r="L44954" t="s">
        <v>8795</v>
      </c>
      <c r="M44954" t="s">
        <v>14211</v>
      </c>
      <c r="N44954" s="7" t="str">
        <f>TEXT(Table1[[#This Row],[order_date]],"dddd")</f>
        <v>Monday</v>
      </c>
      <c r="O44954" s="7" t="str">
        <f>TEXT(Table1[[#This Row],[order_date]],"mmmm")</f>
        <v>December</v>
      </c>
      <c r="P44954" s="5" t="str">
        <f>TEXT(Table1[[#This Row],[order_time]],"hhhh")</f>
        <v>18</v>
      </c>
      <c r="Q44954" t="str">
        <f>TEXT(Table1[[#This Row],[order_date]],"yyy")</f>
        <v>2024</v>
      </c>
    </row>
    <row r="44955" spans="1:17" x14ac:dyDescent="0.3">
      <c r="A44955" s="9">
        <v>34470</v>
      </c>
      <c r="B44955" s="9">
        <v>22933</v>
      </c>
      <c r="C44955" s="14">
        <f>VALUE(1/COUNTIF(B:B,Table1[[#This Row],[order_id]]))</f>
        <v>0.5</v>
      </c>
      <c r="D44955" t="s">
        <v>11</v>
      </c>
      <c r="E44955" s="10">
        <v>1</v>
      </c>
      <c r="F44955" s="18">
        <v>45656</v>
      </c>
      <c r="G44955" s="5" t="s">
        <v>264</v>
      </c>
      <c r="H44955" s="3">
        <v>79</v>
      </c>
      <c r="I44955" s="3">
        <v>79</v>
      </c>
      <c r="J44955" t="s">
        <v>8776</v>
      </c>
      <c r="K44955" t="s">
        <v>8781</v>
      </c>
      <c r="L44955" t="s">
        <v>8790</v>
      </c>
      <c r="M44955" t="s">
        <v>14213</v>
      </c>
      <c r="N44955" s="7" t="str">
        <f>TEXT(Table1[[#This Row],[order_date]],"dddd")</f>
        <v>Monday</v>
      </c>
      <c r="O44955" s="7" t="str">
        <f>TEXT(Table1[[#This Row],[order_date]],"mmmm")</f>
        <v>December</v>
      </c>
      <c r="P44955" s="5" t="str">
        <f>TEXT(Table1[[#This Row],[order_time]],"hhhh")</f>
        <v>19</v>
      </c>
      <c r="Q44955" t="str">
        <f>TEXT(Table1[[#This Row],[order_date]],"yyy")</f>
        <v>2024</v>
      </c>
    </row>
    <row r="44956" spans="1:17" x14ac:dyDescent="0.3">
      <c r="A44956" s="9">
        <v>34471</v>
      </c>
      <c r="B44956" s="9">
        <v>22933</v>
      </c>
      <c r="C44956" s="14">
        <f>VALUE(1/COUNTIF(B:B,Table1[[#This Row],[order_id]]))</f>
        <v>0.5</v>
      </c>
      <c r="D44956" t="s">
        <v>8799</v>
      </c>
      <c r="E44956" s="10">
        <v>1</v>
      </c>
      <c r="F44956" s="18">
        <v>45656</v>
      </c>
      <c r="G44956" s="5" t="s">
        <v>264</v>
      </c>
      <c r="H44956" s="3">
        <v>59</v>
      </c>
      <c r="I44956" s="3">
        <v>59</v>
      </c>
      <c r="J44956" t="s">
        <v>8777</v>
      </c>
      <c r="K44956" t="s">
        <v>8788</v>
      </c>
      <c r="L44956" t="s">
        <v>8800</v>
      </c>
      <c r="M44956" t="s">
        <v>14213</v>
      </c>
      <c r="N44956" s="7" t="str">
        <f>TEXT(Table1[[#This Row],[order_date]],"dddd")</f>
        <v>Monday</v>
      </c>
      <c r="O44956" s="7" t="str">
        <f>TEXT(Table1[[#This Row],[order_date]],"mmmm")</f>
        <v>December</v>
      </c>
      <c r="P44956" s="5" t="str">
        <f>TEXT(Table1[[#This Row],[order_time]],"hhhh")</f>
        <v>19</v>
      </c>
      <c r="Q44956" t="str">
        <f>TEXT(Table1[[#This Row],[order_date]],"yyy")</f>
        <v>2024</v>
      </c>
    </row>
    <row r="44957" spans="1:17" x14ac:dyDescent="0.3">
      <c r="A44957" s="9">
        <v>35770</v>
      </c>
      <c r="B44957" s="9">
        <v>23441</v>
      </c>
      <c r="C44957" s="14">
        <f>VALUE(1/COUNTIF(B:B,Table1[[#This Row],[order_id]]))</f>
        <v>0.5</v>
      </c>
      <c r="D44957" t="s">
        <v>8801</v>
      </c>
      <c r="E44957" s="10">
        <v>3</v>
      </c>
      <c r="F44957" s="18">
        <v>45656</v>
      </c>
      <c r="G44957" s="5" t="s">
        <v>8083</v>
      </c>
      <c r="H44957" s="3">
        <v>209</v>
      </c>
      <c r="I44957" s="3">
        <v>627</v>
      </c>
      <c r="J44957" t="s">
        <v>8777</v>
      </c>
      <c r="K44957" t="s">
        <v>8789</v>
      </c>
      <c r="L44957" t="s">
        <v>8802</v>
      </c>
      <c r="M44957" t="s">
        <v>14212</v>
      </c>
      <c r="N44957" s="7" t="str">
        <f>TEXT(Table1[[#This Row],[order_date]],"dddd")</f>
        <v>Monday</v>
      </c>
      <c r="O44957" s="7" t="str">
        <f>TEXT(Table1[[#This Row],[order_date]],"mmmm")</f>
        <v>December</v>
      </c>
      <c r="P44957" s="5" t="str">
        <f>TEXT(Table1[[#This Row],[order_time]],"hhhh")</f>
        <v>15</v>
      </c>
      <c r="Q44957" t="str">
        <f>TEXT(Table1[[#This Row],[order_date]],"yyy")</f>
        <v>2024</v>
      </c>
    </row>
    <row r="44958" spans="1:17" x14ac:dyDescent="0.3">
      <c r="A44958" s="9">
        <v>35771</v>
      </c>
      <c r="B44958" s="9">
        <v>23441</v>
      </c>
      <c r="C44958" s="14">
        <f>VALUE(1/COUNTIF(B:B,Table1[[#This Row],[order_id]]))</f>
        <v>0.5</v>
      </c>
      <c r="D44958" t="s">
        <v>14</v>
      </c>
      <c r="E44958" s="10">
        <v>1</v>
      </c>
      <c r="F44958" s="18">
        <v>45656</v>
      </c>
      <c r="G44958" s="5" t="s">
        <v>8083</v>
      </c>
      <c r="H44958" s="3">
        <v>35</v>
      </c>
      <c r="I44958" s="3">
        <v>35</v>
      </c>
      <c r="J44958" t="s">
        <v>8780</v>
      </c>
      <c r="K44958" t="s">
        <v>8786</v>
      </c>
      <c r="L44958" t="s">
        <v>8792</v>
      </c>
      <c r="M44958" t="s">
        <v>14212</v>
      </c>
      <c r="N44958" s="7" t="str">
        <f>TEXT(Table1[[#This Row],[order_date]],"dddd")</f>
        <v>Monday</v>
      </c>
      <c r="O44958" s="7" t="str">
        <f>TEXT(Table1[[#This Row],[order_date]],"mmmm")</f>
        <v>December</v>
      </c>
      <c r="P44958" s="5" t="str">
        <f>TEXT(Table1[[#This Row],[order_time]],"hhhh")</f>
        <v>15</v>
      </c>
      <c r="Q44958" t="str">
        <f>TEXT(Table1[[#This Row],[order_date]],"yyy")</f>
        <v>2024</v>
      </c>
    </row>
    <row r="44959" spans="1:17" x14ac:dyDescent="0.3">
      <c r="A44959" s="9">
        <v>37004</v>
      </c>
      <c r="B44959" s="9">
        <v>23896</v>
      </c>
      <c r="C44959" s="14">
        <f>VALUE(1/COUNTIF(B:B,Table1[[#This Row],[order_id]]))</f>
        <v>0.2</v>
      </c>
      <c r="D44959" t="s">
        <v>8794</v>
      </c>
      <c r="E44959" s="10">
        <v>1</v>
      </c>
      <c r="F44959" s="18">
        <v>45656</v>
      </c>
      <c r="G44959" s="5" t="s">
        <v>13368</v>
      </c>
      <c r="H44959" s="3">
        <v>139</v>
      </c>
      <c r="I44959" s="3">
        <v>139</v>
      </c>
      <c r="J44959" t="s">
        <v>8777</v>
      </c>
      <c r="K44959" t="s">
        <v>8782</v>
      </c>
      <c r="L44959" t="s">
        <v>8795</v>
      </c>
      <c r="M44959" t="s">
        <v>14211</v>
      </c>
      <c r="N44959" s="7" t="str">
        <f>TEXT(Table1[[#This Row],[order_date]],"dddd")</f>
        <v>Monday</v>
      </c>
      <c r="O44959" s="7" t="str">
        <f>TEXT(Table1[[#This Row],[order_date]],"mmmm")</f>
        <v>December</v>
      </c>
      <c r="P44959" s="5" t="str">
        <f>TEXT(Table1[[#This Row],[order_time]],"hhhh")</f>
        <v>19</v>
      </c>
      <c r="Q44959" t="str">
        <f>TEXT(Table1[[#This Row],[order_date]],"yyy")</f>
        <v>2024</v>
      </c>
    </row>
    <row r="44960" spans="1:17" x14ac:dyDescent="0.3">
      <c r="A44960" s="9">
        <v>37005</v>
      </c>
      <c r="B44960" s="9">
        <v>23896</v>
      </c>
      <c r="C44960" s="14">
        <f>VALUE(1/COUNTIF(B:B,Table1[[#This Row],[order_id]]))</f>
        <v>0.2</v>
      </c>
      <c r="D44960" t="s">
        <v>13</v>
      </c>
      <c r="E44960" s="10">
        <v>3</v>
      </c>
      <c r="F44960" s="18">
        <v>45656</v>
      </c>
      <c r="G44960" s="5" t="s">
        <v>13368</v>
      </c>
      <c r="H44960" s="3">
        <v>99</v>
      </c>
      <c r="I44960" s="3">
        <v>297</v>
      </c>
      <c r="J44960" t="s">
        <v>8779</v>
      </c>
      <c r="K44960" t="s">
        <v>8785</v>
      </c>
      <c r="L44960" t="s">
        <v>8791</v>
      </c>
      <c r="M44960" t="s">
        <v>14211</v>
      </c>
      <c r="N44960" s="7" t="str">
        <f>TEXT(Table1[[#This Row],[order_date]],"dddd")</f>
        <v>Monday</v>
      </c>
      <c r="O44960" s="7" t="str">
        <f>TEXT(Table1[[#This Row],[order_date]],"mmmm")</f>
        <v>December</v>
      </c>
      <c r="P44960" s="5" t="str">
        <f>TEXT(Table1[[#This Row],[order_time]],"hhhh")</f>
        <v>19</v>
      </c>
      <c r="Q44960" t="str">
        <f>TEXT(Table1[[#This Row],[order_date]],"yyy")</f>
        <v>2024</v>
      </c>
    </row>
    <row r="44961" spans="1:17" x14ac:dyDescent="0.3">
      <c r="A44961" s="9">
        <v>37006</v>
      </c>
      <c r="B44961" s="9">
        <v>23896</v>
      </c>
      <c r="C44961" s="14">
        <f>VALUE(1/COUNTIF(B:B,Table1[[#This Row],[order_id]]))</f>
        <v>0.2</v>
      </c>
      <c r="D44961" t="s">
        <v>8794</v>
      </c>
      <c r="E44961" s="10">
        <v>1</v>
      </c>
      <c r="F44961" s="18">
        <v>45656</v>
      </c>
      <c r="G44961" s="5" t="s">
        <v>13368</v>
      </c>
      <c r="H44961" s="3">
        <v>139</v>
      </c>
      <c r="I44961" s="3">
        <v>139</v>
      </c>
      <c r="J44961" t="s">
        <v>8777</v>
      </c>
      <c r="K44961" t="s">
        <v>8782</v>
      </c>
      <c r="L44961" t="s">
        <v>8795</v>
      </c>
      <c r="M44961" t="s">
        <v>14211</v>
      </c>
      <c r="N44961" s="7" t="str">
        <f>TEXT(Table1[[#This Row],[order_date]],"dddd")</f>
        <v>Monday</v>
      </c>
      <c r="O44961" s="7" t="str">
        <f>TEXT(Table1[[#This Row],[order_date]],"mmmm")</f>
        <v>December</v>
      </c>
      <c r="P44961" s="5" t="str">
        <f>TEXT(Table1[[#This Row],[order_time]],"hhhh")</f>
        <v>19</v>
      </c>
      <c r="Q44961" t="str">
        <f>TEXT(Table1[[#This Row],[order_date]],"yyy")</f>
        <v>2024</v>
      </c>
    </row>
    <row r="44962" spans="1:17" x14ac:dyDescent="0.3">
      <c r="A44962" s="9">
        <v>37007</v>
      </c>
      <c r="B44962" s="9">
        <v>23896</v>
      </c>
      <c r="C44962" s="14">
        <f>VALUE(1/COUNTIF(B:B,Table1[[#This Row],[order_id]]))</f>
        <v>0.2</v>
      </c>
      <c r="D44962" t="s">
        <v>11</v>
      </c>
      <c r="E44962" s="10">
        <v>1</v>
      </c>
      <c r="F44962" s="18">
        <v>45656</v>
      </c>
      <c r="G44962" s="5" t="s">
        <v>13368</v>
      </c>
      <c r="H44962" s="3">
        <v>79</v>
      </c>
      <c r="I44962" s="3">
        <v>79</v>
      </c>
      <c r="J44962" t="s">
        <v>8776</v>
      </c>
      <c r="K44962" t="s">
        <v>8781</v>
      </c>
      <c r="L44962" t="s">
        <v>8790</v>
      </c>
      <c r="M44962" t="s">
        <v>14211</v>
      </c>
      <c r="N44962" s="7" t="str">
        <f>TEXT(Table1[[#This Row],[order_date]],"dddd")</f>
        <v>Monday</v>
      </c>
      <c r="O44962" s="7" t="str">
        <f>TEXT(Table1[[#This Row],[order_date]],"mmmm")</f>
        <v>December</v>
      </c>
      <c r="P44962" s="5" t="str">
        <f>TEXT(Table1[[#This Row],[order_time]],"hhhh")</f>
        <v>19</v>
      </c>
      <c r="Q44962" t="str">
        <f>TEXT(Table1[[#This Row],[order_date]],"yyy")</f>
        <v>2024</v>
      </c>
    </row>
    <row r="44963" spans="1:17" x14ac:dyDescent="0.3">
      <c r="A44963" s="9">
        <v>37008</v>
      </c>
      <c r="B44963" s="9">
        <v>23896</v>
      </c>
      <c r="C44963" s="14">
        <f>VALUE(1/COUNTIF(B:B,Table1[[#This Row],[order_id]]))</f>
        <v>0.2</v>
      </c>
      <c r="D44963" t="s">
        <v>8796</v>
      </c>
      <c r="E44963" s="10">
        <v>1</v>
      </c>
      <c r="F44963" s="18">
        <v>45656</v>
      </c>
      <c r="G44963" s="5" t="s">
        <v>13368</v>
      </c>
      <c r="H44963" s="3">
        <v>189</v>
      </c>
      <c r="I44963" s="3">
        <v>189</v>
      </c>
      <c r="J44963" t="s">
        <v>8778</v>
      </c>
      <c r="K44963" t="s">
        <v>8783</v>
      </c>
      <c r="L44963" t="s">
        <v>8797</v>
      </c>
      <c r="M44963" t="s">
        <v>14211</v>
      </c>
      <c r="N44963" s="7" t="str">
        <f>TEXT(Table1[[#This Row],[order_date]],"dddd")</f>
        <v>Monday</v>
      </c>
      <c r="O44963" s="7" t="str">
        <f>TEXT(Table1[[#This Row],[order_date]],"mmmm")</f>
        <v>December</v>
      </c>
      <c r="P44963" s="5" t="str">
        <f>TEXT(Table1[[#This Row],[order_time]],"hhhh")</f>
        <v>19</v>
      </c>
      <c r="Q44963" t="str">
        <f>TEXT(Table1[[#This Row],[order_date]],"yyy")</f>
        <v>2024</v>
      </c>
    </row>
    <row r="44964" spans="1:17" x14ac:dyDescent="0.3">
      <c r="A44964" s="9">
        <v>38083</v>
      </c>
      <c r="B44964" s="9">
        <v>24298</v>
      </c>
      <c r="C44964" s="14">
        <f>VALUE(1/COUNTIF(B:B,Table1[[#This Row],[order_id]]))</f>
        <v>0.5</v>
      </c>
      <c r="D44964" t="s">
        <v>8799</v>
      </c>
      <c r="E44964" s="10">
        <v>1</v>
      </c>
      <c r="F44964" s="18">
        <v>45656</v>
      </c>
      <c r="G44964" s="5" t="s">
        <v>5778</v>
      </c>
      <c r="H44964" s="3">
        <v>59</v>
      </c>
      <c r="I44964" s="3">
        <v>59</v>
      </c>
      <c r="J44964" t="s">
        <v>8777</v>
      </c>
      <c r="K44964" t="s">
        <v>8788</v>
      </c>
      <c r="L44964" t="s">
        <v>8800</v>
      </c>
      <c r="M44964" t="s">
        <v>14211</v>
      </c>
      <c r="N44964" s="7" t="str">
        <f>TEXT(Table1[[#This Row],[order_date]],"dddd")</f>
        <v>Monday</v>
      </c>
      <c r="O44964" s="7" t="str">
        <f>TEXT(Table1[[#This Row],[order_date]],"mmmm")</f>
        <v>December</v>
      </c>
      <c r="P44964" s="5" t="str">
        <f>TEXT(Table1[[#This Row],[order_time]],"hhhh")</f>
        <v>17</v>
      </c>
      <c r="Q44964" t="str">
        <f>TEXT(Table1[[#This Row],[order_date]],"yyy")</f>
        <v>2024</v>
      </c>
    </row>
    <row r="44965" spans="1:17" x14ac:dyDescent="0.3">
      <c r="A44965" s="9">
        <v>38084</v>
      </c>
      <c r="B44965" s="9">
        <v>24298</v>
      </c>
      <c r="C44965" s="14">
        <f>VALUE(1/COUNTIF(B:B,Table1[[#This Row],[order_id]]))</f>
        <v>0.5</v>
      </c>
      <c r="D44965" t="s">
        <v>8794</v>
      </c>
      <c r="E44965" s="10">
        <v>1</v>
      </c>
      <c r="F44965" s="18">
        <v>45656</v>
      </c>
      <c r="G44965" s="5" t="s">
        <v>5778</v>
      </c>
      <c r="H44965" s="3">
        <v>139</v>
      </c>
      <c r="I44965" s="3">
        <v>139</v>
      </c>
      <c r="J44965" t="s">
        <v>8777</v>
      </c>
      <c r="K44965" t="s">
        <v>8782</v>
      </c>
      <c r="L44965" t="s">
        <v>8795</v>
      </c>
      <c r="M44965" t="s">
        <v>14211</v>
      </c>
      <c r="N44965" s="7" t="str">
        <f>TEXT(Table1[[#This Row],[order_date]],"dddd")</f>
        <v>Monday</v>
      </c>
      <c r="O44965" s="7" t="str">
        <f>TEXT(Table1[[#This Row],[order_date]],"mmmm")</f>
        <v>December</v>
      </c>
      <c r="P44965" s="5" t="str">
        <f>TEXT(Table1[[#This Row],[order_time]],"hhhh")</f>
        <v>17</v>
      </c>
      <c r="Q44965" t="str">
        <f>TEXT(Table1[[#This Row],[order_date]],"yyy")</f>
        <v>2024</v>
      </c>
    </row>
    <row r="44966" spans="1:17" x14ac:dyDescent="0.3">
      <c r="A44966" s="9">
        <v>38110</v>
      </c>
      <c r="B44966" s="9">
        <v>24306</v>
      </c>
      <c r="C44966" s="14">
        <f>VALUE(1/COUNTIF(B:B,Table1[[#This Row],[order_id]]))</f>
        <v>0.2</v>
      </c>
      <c r="D44966" t="s">
        <v>8794</v>
      </c>
      <c r="E44966" s="10">
        <v>1</v>
      </c>
      <c r="F44966" s="18">
        <v>45656</v>
      </c>
      <c r="G44966" s="5" t="s">
        <v>13479</v>
      </c>
      <c r="H44966" s="3">
        <v>139</v>
      </c>
      <c r="I44966" s="3">
        <v>139</v>
      </c>
      <c r="J44966" t="s">
        <v>8777</v>
      </c>
      <c r="K44966" t="s">
        <v>8782</v>
      </c>
      <c r="L44966" t="s">
        <v>8795</v>
      </c>
      <c r="M44966" t="s">
        <v>14213</v>
      </c>
      <c r="N44966" s="7" t="str">
        <f>TEXT(Table1[[#This Row],[order_date]],"dddd")</f>
        <v>Monday</v>
      </c>
      <c r="O44966" s="7" t="str">
        <f>TEXT(Table1[[#This Row],[order_date]],"mmmm")</f>
        <v>December</v>
      </c>
      <c r="P44966" s="5" t="str">
        <f>TEXT(Table1[[#This Row],[order_time]],"hhhh")</f>
        <v>16</v>
      </c>
      <c r="Q44966" t="str">
        <f>TEXT(Table1[[#This Row],[order_date]],"yyy")</f>
        <v>2024</v>
      </c>
    </row>
    <row r="44967" spans="1:17" x14ac:dyDescent="0.3">
      <c r="A44967" s="9">
        <v>38111</v>
      </c>
      <c r="B44967" s="9">
        <v>24306</v>
      </c>
      <c r="C44967" s="14">
        <f>VALUE(1/COUNTIF(B:B,Table1[[#This Row],[order_id]]))</f>
        <v>0.2</v>
      </c>
      <c r="D44967" t="s">
        <v>8796</v>
      </c>
      <c r="E44967" s="10">
        <v>1</v>
      </c>
      <c r="F44967" s="18">
        <v>45656</v>
      </c>
      <c r="G44967" s="5" t="s">
        <v>13479</v>
      </c>
      <c r="H44967" s="3">
        <v>189</v>
      </c>
      <c r="I44967" s="3">
        <v>189</v>
      </c>
      <c r="J44967" t="s">
        <v>8778</v>
      </c>
      <c r="K44967" t="s">
        <v>8783</v>
      </c>
      <c r="L44967" t="s">
        <v>8797</v>
      </c>
      <c r="M44967" t="s">
        <v>14213</v>
      </c>
      <c r="N44967" s="7" t="str">
        <f>TEXT(Table1[[#This Row],[order_date]],"dddd")</f>
        <v>Monday</v>
      </c>
      <c r="O44967" s="7" t="str">
        <f>TEXT(Table1[[#This Row],[order_date]],"mmmm")</f>
        <v>December</v>
      </c>
      <c r="P44967" s="5" t="str">
        <f>TEXT(Table1[[#This Row],[order_time]],"hhhh")</f>
        <v>16</v>
      </c>
      <c r="Q44967" t="str">
        <f>TEXT(Table1[[#This Row],[order_date]],"yyy")</f>
        <v>2024</v>
      </c>
    </row>
    <row r="44968" spans="1:17" x14ac:dyDescent="0.3">
      <c r="A44968" s="9">
        <v>38112</v>
      </c>
      <c r="B44968" s="9">
        <v>24306</v>
      </c>
      <c r="C44968" s="14">
        <f>VALUE(1/COUNTIF(B:B,Table1[[#This Row],[order_id]]))</f>
        <v>0.2</v>
      </c>
      <c r="D44968" t="s">
        <v>11</v>
      </c>
      <c r="E44968" s="10">
        <v>2</v>
      </c>
      <c r="F44968" s="18">
        <v>45656</v>
      </c>
      <c r="G44968" s="5" t="s">
        <v>13479</v>
      </c>
      <c r="H44968" s="3">
        <v>79</v>
      </c>
      <c r="I44968" s="3">
        <v>158</v>
      </c>
      <c r="J44968" t="s">
        <v>8776</v>
      </c>
      <c r="K44968" t="s">
        <v>8781</v>
      </c>
      <c r="L44968" t="s">
        <v>8790</v>
      </c>
      <c r="M44968" t="s">
        <v>14213</v>
      </c>
      <c r="N44968" s="7" t="str">
        <f>TEXT(Table1[[#This Row],[order_date]],"dddd")</f>
        <v>Monday</v>
      </c>
      <c r="O44968" s="7" t="str">
        <f>TEXT(Table1[[#This Row],[order_date]],"mmmm")</f>
        <v>December</v>
      </c>
      <c r="P44968" s="5" t="str">
        <f>TEXT(Table1[[#This Row],[order_time]],"hhhh")</f>
        <v>16</v>
      </c>
      <c r="Q44968" t="str">
        <f>TEXT(Table1[[#This Row],[order_date]],"yyy")</f>
        <v>2024</v>
      </c>
    </row>
    <row r="44969" spans="1:17" x14ac:dyDescent="0.3">
      <c r="A44969" s="9">
        <v>38113</v>
      </c>
      <c r="B44969" s="9">
        <v>24306</v>
      </c>
      <c r="C44969" s="14">
        <f>VALUE(1/COUNTIF(B:B,Table1[[#This Row],[order_id]]))</f>
        <v>0.2</v>
      </c>
      <c r="D44969" t="s">
        <v>14</v>
      </c>
      <c r="E44969" s="10">
        <v>1</v>
      </c>
      <c r="F44969" s="18">
        <v>45656</v>
      </c>
      <c r="G44969" s="5" t="s">
        <v>13479</v>
      </c>
      <c r="H44969" s="3">
        <v>35</v>
      </c>
      <c r="I44969" s="3">
        <v>35</v>
      </c>
      <c r="J44969" t="s">
        <v>8780</v>
      </c>
      <c r="K44969" t="s">
        <v>8786</v>
      </c>
      <c r="L44969" t="s">
        <v>8792</v>
      </c>
      <c r="M44969" t="s">
        <v>14213</v>
      </c>
      <c r="N44969" s="7" t="str">
        <f>TEXT(Table1[[#This Row],[order_date]],"dddd")</f>
        <v>Monday</v>
      </c>
      <c r="O44969" s="7" t="str">
        <f>TEXT(Table1[[#This Row],[order_date]],"mmmm")</f>
        <v>December</v>
      </c>
      <c r="P44969" s="5" t="str">
        <f>TEXT(Table1[[#This Row],[order_time]],"hhhh")</f>
        <v>16</v>
      </c>
      <c r="Q44969" t="str">
        <f>TEXT(Table1[[#This Row],[order_date]],"yyy")</f>
        <v>2024</v>
      </c>
    </row>
    <row r="44970" spans="1:17" x14ac:dyDescent="0.3">
      <c r="A44970" s="9">
        <v>38114</v>
      </c>
      <c r="B44970" s="9">
        <v>24306</v>
      </c>
      <c r="C44970" s="14">
        <f>VALUE(1/COUNTIF(B:B,Table1[[#This Row],[order_id]]))</f>
        <v>0.2</v>
      </c>
      <c r="D44970" t="s">
        <v>13</v>
      </c>
      <c r="E44970" s="10">
        <v>1</v>
      </c>
      <c r="F44970" s="18">
        <v>45656</v>
      </c>
      <c r="G44970" s="5" t="s">
        <v>13479</v>
      </c>
      <c r="H44970" s="3">
        <v>99</v>
      </c>
      <c r="I44970" s="3">
        <v>99</v>
      </c>
      <c r="J44970" t="s">
        <v>8779</v>
      </c>
      <c r="K44970" t="s">
        <v>8785</v>
      </c>
      <c r="L44970" t="s">
        <v>8791</v>
      </c>
      <c r="M44970" t="s">
        <v>14213</v>
      </c>
      <c r="N44970" s="7" t="str">
        <f>TEXT(Table1[[#This Row],[order_date]],"dddd")</f>
        <v>Monday</v>
      </c>
      <c r="O44970" s="7" t="str">
        <f>TEXT(Table1[[#This Row],[order_date]],"mmmm")</f>
        <v>December</v>
      </c>
      <c r="P44970" s="5" t="str">
        <f>TEXT(Table1[[#This Row],[order_time]],"hhhh")</f>
        <v>16</v>
      </c>
      <c r="Q44970" t="str">
        <f>TEXT(Table1[[#This Row],[order_date]],"yyy")</f>
        <v>2024</v>
      </c>
    </row>
    <row r="44971" spans="1:17" x14ac:dyDescent="0.3">
      <c r="A44971" s="9">
        <v>38542</v>
      </c>
      <c r="B44971" s="9">
        <v>24468</v>
      </c>
      <c r="C44971" s="14">
        <f>VALUE(1/COUNTIF(B:B,Table1[[#This Row],[order_id]]))</f>
        <v>0.33333333333333331</v>
      </c>
      <c r="D44971" t="s">
        <v>11</v>
      </c>
      <c r="E44971" s="10">
        <v>1</v>
      </c>
      <c r="F44971" s="18">
        <v>45656</v>
      </c>
      <c r="G44971" s="5" t="s">
        <v>10073</v>
      </c>
      <c r="H44971" s="3">
        <v>79</v>
      </c>
      <c r="I44971" s="3">
        <v>79</v>
      </c>
      <c r="J44971" t="s">
        <v>8776</v>
      </c>
      <c r="K44971" t="s">
        <v>8781</v>
      </c>
      <c r="L44971" t="s">
        <v>8790</v>
      </c>
      <c r="M44971" t="s">
        <v>8807</v>
      </c>
      <c r="N44971" s="7" t="str">
        <f>TEXT(Table1[[#This Row],[order_date]],"dddd")</f>
        <v>Monday</v>
      </c>
      <c r="O44971" s="7" t="str">
        <f>TEXT(Table1[[#This Row],[order_date]],"mmmm")</f>
        <v>December</v>
      </c>
      <c r="P44971" s="5" t="str">
        <f>TEXT(Table1[[#This Row],[order_time]],"hhhh")</f>
        <v>16</v>
      </c>
      <c r="Q44971" t="str">
        <f>TEXT(Table1[[#This Row],[order_date]],"yyy")</f>
        <v>2024</v>
      </c>
    </row>
    <row r="44972" spans="1:17" x14ac:dyDescent="0.3">
      <c r="A44972" s="9">
        <v>38543</v>
      </c>
      <c r="B44972" s="9">
        <v>24468</v>
      </c>
      <c r="C44972" s="14">
        <f>VALUE(1/COUNTIF(B:B,Table1[[#This Row],[order_id]]))</f>
        <v>0.33333333333333331</v>
      </c>
      <c r="D44972" t="s">
        <v>12</v>
      </c>
      <c r="E44972" s="10">
        <v>2</v>
      </c>
      <c r="F44972" s="18">
        <v>45656</v>
      </c>
      <c r="G44972" s="5" t="s">
        <v>10073</v>
      </c>
      <c r="H44972" s="3">
        <v>169</v>
      </c>
      <c r="I44972" s="3">
        <v>338</v>
      </c>
      <c r="J44972" t="s">
        <v>8776</v>
      </c>
      <c r="K44972" t="s">
        <v>8784</v>
      </c>
      <c r="L44972" t="s">
        <v>8798</v>
      </c>
      <c r="M44972" t="s">
        <v>8807</v>
      </c>
      <c r="N44972" s="7" t="str">
        <f>TEXT(Table1[[#This Row],[order_date]],"dddd")</f>
        <v>Monday</v>
      </c>
      <c r="O44972" s="7" t="str">
        <f>TEXT(Table1[[#This Row],[order_date]],"mmmm")</f>
        <v>December</v>
      </c>
      <c r="P44972" s="5" t="str">
        <f>TEXT(Table1[[#This Row],[order_time]],"hhhh")</f>
        <v>16</v>
      </c>
      <c r="Q44972" t="str">
        <f>TEXT(Table1[[#This Row],[order_date]],"yyy")</f>
        <v>2024</v>
      </c>
    </row>
    <row r="44973" spans="1:17" x14ac:dyDescent="0.3">
      <c r="A44973" s="9">
        <v>38544</v>
      </c>
      <c r="B44973" s="9">
        <v>24468</v>
      </c>
      <c r="C44973" s="14">
        <f>VALUE(1/COUNTIF(B:B,Table1[[#This Row],[order_id]]))</f>
        <v>0.33333333333333331</v>
      </c>
      <c r="D44973" t="s">
        <v>8799</v>
      </c>
      <c r="E44973" s="10">
        <v>1</v>
      </c>
      <c r="F44973" s="18">
        <v>45656</v>
      </c>
      <c r="G44973" s="5" t="s">
        <v>10073</v>
      </c>
      <c r="H44973" s="3">
        <v>59</v>
      </c>
      <c r="I44973" s="3">
        <v>59</v>
      </c>
      <c r="J44973" t="s">
        <v>8777</v>
      </c>
      <c r="K44973" t="s">
        <v>8788</v>
      </c>
      <c r="L44973" t="s">
        <v>8800</v>
      </c>
      <c r="M44973" t="s">
        <v>8807</v>
      </c>
      <c r="N44973" s="7" t="str">
        <f>TEXT(Table1[[#This Row],[order_date]],"dddd")</f>
        <v>Monday</v>
      </c>
      <c r="O44973" s="7" t="str">
        <f>TEXT(Table1[[#This Row],[order_date]],"mmmm")</f>
        <v>December</v>
      </c>
      <c r="P44973" s="5" t="str">
        <f>TEXT(Table1[[#This Row],[order_time]],"hhhh")</f>
        <v>16</v>
      </c>
      <c r="Q44973" t="str">
        <f>TEXT(Table1[[#This Row],[order_date]],"yyy")</f>
        <v>2024</v>
      </c>
    </row>
    <row r="44974" spans="1:17" x14ac:dyDescent="0.3">
      <c r="A44974" s="9">
        <v>38854</v>
      </c>
      <c r="B44974" s="9">
        <v>24583</v>
      </c>
      <c r="C44974" s="14">
        <f>VALUE(1/COUNTIF(B:B,Table1[[#This Row],[order_id]]))</f>
        <v>0.2</v>
      </c>
      <c r="D44974" t="s">
        <v>8794</v>
      </c>
      <c r="E44974" s="10">
        <v>1</v>
      </c>
      <c r="F44974" s="18">
        <v>45656</v>
      </c>
      <c r="G44974" s="5" t="s">
        <v>780</v>
      </c>
      <c r="H44974" s="3">
        <v>139</v>
      </c>
      <c r="I44974" s="3">
        <v>139</v>
      </c>
      <c r="J44974" t="s">
        <v>8777</v>
      </c>
      <c r="K44974" t="s">
        <v>8782</v>
      </c>
      <c r="L44974" t="s">
        <v>8795</v>
      </c>
      <c r="M44974" t="s">
        <v>14212</v>
      </c>
      <c r="N44974" s="7" t="str">
        <f>TEXT(Table1[[#This Row],[order_date]],"dddd")</f>
        <v>Monday</v>
      </c>
      <c r="O44974" s="7" t="str">
        <f>TEXT(Table1[[#This Row],[order_date]],"mmmm")</f>
        <v>December</v>
      </c>
      <c r="P44974" s="5" t="str">
        <f>TEXT(Table1[[#This Row],[order_time]],"hhhh")</f>
        <v>12</v>
      </c>
      <c r="Q44974" t="str">
        <f>TEXT(Table1[[#This Row],[order_date]],"yyy")</f>
        <v>2024</v>
      </c>
    </row>
    <row r="44975" spans="1:17" x14ac:dyDescent="0.3">
      <c r="A44975" s="9">
        <v>38855</v>
      </c>
      <c r="B44975" s="9">
        <v>24583</v>
      </c>
      <c r="C44975" s="14">
        <f>VALUE(1/COUNTIF(B:B,Table1[[#This Row],[order_id]]))</f>
        <v>0.2</v>
      </c>
      <c r="D44975" t="s">
        <v>8801</v>
      </c>
      <c r="E44975" s="10">
        <v>1</v>
      </c>
      <c r="F44975" s="18">
        <v>45656</v>
      </c>
      <c r="G44975" s="5" t="s">
        <v>780</v>
      </c>
      <c r="H44975" s="3">
        <v>209</v>
      </c>
      <c r="I44975" s="3">
        <v>209</v>
      </c>
      <c r="J44975" t="s">
        <v>8777</v>
      </c>
      <c r="K44975" t="s">
        <v>8789</v>
      </c>
      <c r="L44975" t="s">
        <v>8802</v>
      </c>
      <c r="M44975" t="s">
        <v>14212</v>
      </c>
      <c r="N44975" s="7" t="str">
        <f>TEXT(Table1[[#This Row],[order_date]],"dddd")</f>
        <v>Monday</v>
      </c>
      <c r="O44975" s="7" t="str">
        <f>TEXT(Table1[[#This Row],[order_date]],"mmmm")</f>
        <v>December</v>
      </c>
      <c r="P44975" s="5" t="str">
        <f>TEXT(Table1[[#This Row],[order_time]],"hhhh")</f>
        <v>12</v>
      </c>
      <c r="Q44975" t="str">
        <f>TEXT(Table1[[#This Row],[order_date]],"yyy")</f>
        <v>2024</v>
      </c>
    </row>
    <row r="44976" spans="1:17" x14ac:dyDescent="0.3">
      <c r="A44976" s="9">
        <v>38856</v>
      </c>
      <c r="B44976" s="9">
        <v>24583</v>
      </c>
      <c r="C44976" s="14">
        <f>VALUE(1/COUNTIF(B:B,Table1[[#This Row],[order_id]]))</f>
        <v>0.2</v>
      </c>
      <c r="D44976" t="s">
        <v>8794</v>
      </c>
      <c r="E44976" s="10">
        <v>1</v>
      </c>
      <c r="F44976" s="18">
        <v>45656</v>
      </c>
      <c r="G44976" s="5" t="s">
        <v>780</v>
      </c>
      <c r="H44976" s="3">
        <v>139</v>
      </c>
      <c r="I44976" s="3">
        <v>139</v>
      </c>
      <c r="J44976" t="s">
        <v>8777</v>
      </c>
      <c r="K44976" t="s">
        <v>8782</v>
      </c>
      <c r="L44976" t="s">
        <v>8795</v>
      </c>
      <c r="M44976" t="s">
        <v>14212</v>
      </c>
      <c r="N44976" s="7" t="str">
        <f>TEXT(Table1[[#This Row],[order_date]],"dddd")</f>
        <v>Monday</v>
      </c>
      <c r="O44976" s="7" t="str">
        <f>TEXT(Table1[[#This Row],[order_date]],"mmmm")</f>
        <v>December</v>
      </c>
      <c r="P44976" s="5" t="str">
        <f>TEXT(Table1[[#This Row],[order_time]],"hhhh")</f>
        <v>12</v>
      </c>
      <c r="Q44976" t="str">
        <f>TEXT(Table1[[#This Row],[order_date]],"yyy")</f>
        <v>2024</v>
      </c>
    </row>
    <row r="44977" spans="1:17" x14ac:dyDescent="0.3">
      <c r="A44977" s="9">
        <v>38857</v>
      </c>
      <c r="B44977" s="9">
        <v>24583</v>
      </c>
      <c r="C44977" s="14">
        <f>VALUE(1/COUNTIF(B:B,Table1[[#This Row],[order_id]]))</f>
        <v>0.2</v>
      </c>
      <c r="D44977" t="s">
        <v>14</v>
      </c>
      <c r="E44977" s="10">
        <v>1</v>
      </c>
      <c r="F44977" s="18">
        <v>45656</v>
      </c>
      <c r="G44977" s="5" t="s">
        <v>780</v>
      </c>
      <c r="H44977" s="3">
        <v>35</v>
      </c>
      <c r="I44977" s="3">
        <v>35</v>
      </c>
      <c r="J44977" t="s">
        <v>8780</v>
      </c>
      <c r="K44977" t="s">
        <v>8786</v>
      </c>
      <c r="L44977" t="s">
        <v>8792</v>
      </c>
      <c r="M44977" t="s">
        <v>14212</v>
      </c>
      <c r="N44977" s="7" t="str">
        <f>TEXT(Table1[[#This Row],[order_date]],"dddd")</f>
        <v>Monday</v>
      </c>
      <c r="O44977" s="7" t="str">
        <f>TEXT(Table1[[#This Row],[order_date]],"mmmm")</f>
        <v>December</v>
      </c>
      <c r="P44977" s="5" t="str">
        <f>TEXT(Table1[[#This Row],[order_time]],"hhhh")</f>
        <v>12</v>
      </c>
      <c r="Q44977" t="str">
        <f>TEXT(Table1[[#This Row],[order_date]],"yyy")</f>
        <v>2024</v>
      </c>
    </row>
    <row r="44978" spans="1:17" x14ac:dyDescent="0.3">
      <c r="A44978" s="9">
        <v>38858</v>
      </c>
      <c r="B44978" s="9">
        <v>24583</v>
      </c>
      <c r="C44978" s="14">
        <f>VALUE(1/COUNTIF(B:B,Table1[[#This Row],[order_id]]))</f>
        <v>0.2</v>
      </c>
      <c r="D44978" t="s">
        <v>8799</v>
      </c>
      <c r="E44978" s="10">
        <v>2</v>
      </c>
      <c r="F44978" s="18">
        <v>45656</v>
      </c>
      <c r="G44978" s="5" t="s">
        <v>780</v>
      </c>
      <c r="H44978" s="3">
        <v>59</v>
      </c>
      <c r="I44978" s="3">
        <v>118</v>
      </c>
      <c r="J44978" t="s">
        <v>8777</v>
      </c>
      <c r="K44978" t="s">
        <v>8788</v>
      </c>
      <c r="L44978" t="s">
        <v>8800</v>
      </c>
      <c r="M44978" t="s">
        <v>14212</v>
      </c>
      <c r="N44978" s="7" t="str">
        <f>TEXT(Table1[[#This Row],[order_date]],"dddd")</f>
        <v>Monday</v>
      </c>
      <c r="O44978" s="7" t="str">
        <f>TEXT(Table1[[#This Row],[order_date]],"mmmm")</f>
        <v>December</v>
      </c>
      <c r="P44978" s="5" t="str">
        <f>TEXT(Table1[[#This Row],[order_time]],"hhhh")</f>
        <v>12</v>
      </c>
      <c r="Q44978" t="str">
        <f>TEXT(Table1[[#This Row],[order_date]],"yyy")</f>
        <v>2024</v>
      </c>
    </row>
    <row r="44979" spans="1:17" x14ac:dyDescent="0.3">
      <c r="A44979" s="9">
        <v>39678</v>
      </c>
      <c r="B44979" s="9">
        <v>24878</v>
      </c>
      <c r="C44979" s="14">
        <f>VALUE(1/COUNTIF(B:B,Table1[[#This Row],[order_id]]))</f>
        <v>0.5</v>
      </c>
      <c r="D44979" t="s">
        <v>15</v>
      </c>
      <c r="E44979" s="10">
        <v>1</v>
      </c>
      <c r="F44979" s="18">
        <v>45656</v>
      </c>
      <c r="G44979" s="5" t="s">
        <v>6708</v>
      </c>
      <c r="H44979" s="3">
        <v>49</v>
      </c>
      <c r="I44979" s="3">
        <v>49</v>
      </c>
      <c r="J44979" t="s">
        <v>8779</v>
      </c>
      <c r="K44979" t="s">
        <v>8787</v>
      </c>
      <c r="L44979" t="s">
        <v>8793</v>
      </c>
      <c r="M44979" t="s">
        <v>14212</v>
      </c>
      <c r="N44979" s="7" t="str">
        <f>TEXT(Table1[[#This Row],[order_date]],"dddd")</f>
        <v>Monday</v>
      </c>
      <c r="O44979" s="7" t="str">
        <f>TEXT(Table1[[#This Row],[order_date]],"mmmm")</f>
        <v>December</v>
      </c>
      <c r="P44979" s="5" t="str">
        <f>TEXT(Table1[[#This Row],[order_time]],"hhhh")</f>
        <v>13</v>
      </c>
      <c r="Q44979" t="str">
        <f>TEXT(Table1[[#This Row],[order_date]],"yyy")</f>
        <v>2024</v>
      </c>
    </row>
    <row r="44980" spans="1:17" x14ac:dyDescent="0.3">
      <c r="A44980" s="9">
        <v>39679</v>
      </c>
      <c r="B44980" s="9">
        <v>24878</v>
      </c>
      <c r="C44980" s="14">
        <f>VALUE(1/COUNTIF(B:B,Table1[[#This Row],[order_id]]))</f>
        <v>0.5</v>
      </c>
      <c r="D44980" t="s">
        <v>8799</v>
      </c>
      <c r="E44980" s="10">
        <v>2</v>
      </c>
      <c r="F44980" s="18">
        <v>45656</v>
      </c>
      <c r="G44980" s="5" t="s">
        <v>6708</v>
      </c>
      <c r="H44980" s="3">
        <v>59</v>
      </c>
      <c r="I44980" s="3">
        <v>118</v>
      </c>
      <c r="J44980" t="s">
        <v>8777</v>
      </c>
      <c r="K44980" t="s">
        <v>8788</v>
      </c>
      <c r="L44980" t="s">
        <v>8800</v>
      </c>
      <c r="M44980" t="s">
        <v>14212</v>
      </c>
      <c r="N44980" s="7" t="str">
        <f>TEXT(Table1[[#This Row],[order_date]],"dddd")</f>
        <v>Monday</v>
      </c>
      <c r="O44980" s="7" t="str">
        <f>TEXT(Table1[[#This Row],[order_date]],"mmmm")</f>
        <v>December</v>
      </c>
      <c r="P44980" s="5" t="str">
        <f>TEXT(Table1[[#This Row],[order_time]],"hhhh")</f>
        <v>13</v>
      </c>
      <c r="Q44980" t="str">
        <f>TEXT(Table1[[#This Row],[order_date]],"yyy")</f>
        <v>2024</v>
      </c>
    </row>
    <row r="44981" spans="1:17" x14ac:dyDescent="0.3">
      <c r="A44981" s="9">
        <v>40959</v>
      </c>
      <c r="B44981" s="9">
        <v>25374</v>
      </c>
      <c r="C44981" s="14">
        <f>VALUE(1/COUNTIF(B:B,Table1[[#This Row],[order_id]]))</f>
        <v>0.25</v>
      </c>
      <c r="D44981" t="s">
        <v>8794</v>
      </c>
      <c r="E44981" s="10">
        <v>1</v>
      </c>
      <c r="F44981" s="18">
        <v>45656</v>
      </c>
      <c r="G44981" s="5" t="s">
        <v>13777</v>
      </c>
      <c r="H44981" s="3">
        <v>139</v>
      </c>
      <c r="I44981" s="3">
        <v>139</v>
      </c>
      <c r="J44981" t="s">
        <v>8777</v>
      </c>
      <c r="K44981" t="s">
        <v>8782</v>
      </c>
      <c r="L44981" t="s">
        <v>8795</v>
      </c>
      <c r="M44981" t="s">
        <v>14213</v>
      </c>
      <c r="N44981" s="7" t="str">
        <f>TEXT(Table1[[#This Row],[order_date]],"dddd")</f>
        <v>Monday</v>
      </c>
      <c r="O44981" s="7" t="str">
        <f>TEXT(Table1[[#This Row],[order_date]],"mmmm")</f>
        <v>December</v>
      </c>
      <c r="P44981" s="5" t="str">
        <f>TEXT(Table1[[#This Row],[order_time]],"hhhh")</f>
        <v>18</v>
      </c>
      <c r="Q44981" t="str">
        <f>TEXT(Table1[[#This Row],[order_date]],"yyy")</f>
        <v>2024</v>
      </c>
    </row>
    <row r="44982" spans="1:17" x14ac:dyDescent="0.3">
      <c r="A44982" s="9">
        <v>40960</v>
      </c>
      <c r="B44982" s="9">
        <v>25374</v>
      </c>
      <c r="C44982" s="14">
        <f>VALUE(1/COUNTIF(B:B,Table1[[#This Row],[order_id]]))</f>
        <v>0.25</v>
      </c>
      <c r="D44982" t="s">
        <v>15</v>
      </c>
      <c r="E44982" s="10">
        <v>1</v>
      </c>
      <c r="F44982" s="18">
        <v>45656</v>
      </c>
      <c r="G44982" s="5" t="s">
        <v>13777</v>
      </c>
      <c r="H44982" s="3">
        <v>49</v>
      </c>
      <c r="I44982" s="3">
        <v>49</v>
      </c>
      <c r="J44982" t="s">
        <v>8779</v>
      </c>
      <c r="K44982" t="s">
        <v>8787</v>
      </c>
      <c r="L44982" t="s">
        <v>8793</v>
      </c>
      <c r="M44982" t="s">
        <v>14213</v>
      </c>
      <c r="N44982" s="7" t="str">
        <f>TEXT(Table1[[#This Row],[order_date]],"dddd")</f>
        <v>Monday</v>
      </c>
      <c r="O44982" s="7" t="str">
        <f>TEXT(Table1[[#This Row],[order_date]],"mmmm")</f>
        <v>December</v>
      </c>
      <c r="P44982" s="5" t="str">
        <f>TEXT(Table1[[#This Row],[order_time]],"hhhh")</f>
        <v>18</v>
      </c>
      <c r="Q44982" t="str">
        <f>TEXT(Table1[[#This Row],[order_date]],"yyy")</f>
        <v>2024</v>
      </c>
    </row>
    <row r="44983" spans="1:17" x14ac:dyDescent="0.3">
      <c r="A44983" s="9">
        <v>40961</v>
      </c>
      <c r="B44983" s="9">
        <v>25374</v>
      </c>
      <c r="C44983" s="14">
        <f>VALUE(1/COUNTIF(B:B,Table1[[#This Row],[order_id]]))</f>
        <v>0.25</v>
      </c>
      <c r="D44983" t="s">
        <v>8801</v>
      </c>
      <c r="E44983" s="10">
        <v>1</v>
      </c>
      <c r="F44983" s="18">
        <v>45656</v>
      </c>
      <c r="G44983" s="5" t="s">
        <v>13777</v>
      </c>
      <c r="H44983" s="3">
        <v>209</v>
      </c>
      <c r="I44983" s="3">
        <v>209</v>
      </c>
      <c r="J44983" t="s">
        <v>8777</v>
      </c>
      <c r="K44983" t="s">
        <v>8789</v>
      </c>
      <c r="L44983" t="s">
        <v>8802</v>
      </c>
      <c r="M44983" t="s">
        <v>14213</v>
      </c>
      <c r="N44983" s="7" t="str">
        <f>TEXT(Table1[[#This Row],[order_date]],"dddd")</f>
        <v>Monday</v>
      </c>
      <c r="O44983" s="7" t="str">
        <f>TEXT(Table1[[#This Row],[order_date]],"mmmm")</f>
        <v>December</v>
      </c>
      <c r="P44983" s="5" t="str">
        <f>TEXT(Table1[[#This Row],[order_time]],"hhhh")</f>
        <v>18</v>
      </c>
      <c r="Q44983" t="str">
        <f>TEXT(Table1[[#This Row],[order_date]],"yyy")</f>
        <v>2024</v>
      </c>
    </row>
    <row r="44984" spans="1:17" x14ac:dyDescent="0.3">
      <c r="A44984" s="9">
        <v>40962</v>
      </c>
      <c r="B44984" s="9">
        <v>25374</v>
      </c>
      <c r="C44984" s="14">
        <f>VALUE(1/COUNTIF(B:B,Table1[[#This Row],[order_id]]))</f>
        <v>0.25</v>
      </c>
      <c r="D44984" t="s">
        <v>15</v>
      </c>
      <c r="E44984" s="10">
        <v>1</v>
      </c>
      <c r="F44984" s="18">
        <v>45656</v>
      </c>
      <c r="G44984" s="5" t="s">
        <v>13777</v>
      </c>
      <c r="H44984" s="3">
        <v>49</v>
      </c>
      <c r="I44984" s="3">
        <v>49</v>
      </c>
      <c r="J44984" t="s">
        <v>8779</v>
      </c>
      <c r="K44984" t="s">
        <v>8787</v>
      </c>
      <c r="L44984" t="s">
        <v>8793</v>
      </c>
      <c r="M44984" t="s">
        <v>14213</v>
      </c>
      <c r="N44984" s="7" t="str">
        <f>TEXT(Table1[[#This Row],[order_date]],"dddd")</f>
        <v>Monday</v>
      </c>
      <c r="O44984" s="7" t="str">
        <f>TEXT(Table1[[#This Row],[order_date]],"mmmm")</f>
        <v>December</v>
      </c>
      <c r="P44984" s="5" t="str">
        <f>TEXT(Table1[[#This Row],[order_time]],"hhhh")</f>
        <v>18</v>
      </c>
      <c r="Q44984" t="str">
        <f>TEXT(Table1[[#This Row],[order_date]],"yyy")</f>
        <v>2024</v>
      </c>
    </row>
    <row r="44985" spans="1:17" x14ac:dyDescent="0.3">
      <c r="A44985" s="9">
        <v>41041</v>
      </c>
      <c r="B44985" s="9">
        <v>25403</v>
      </c>
      <c r="C44985" s="14">
        <f>VALUE(1/COUNTIF(B:B,Table1[[#This Row],[order_id]]))</f>
        <v>0.5</v>
      </c>
      <c r="D44985" t="s">
        <v>11</v>
      </c>
      <c r="E44985" s="10">
        <v>1</v>
      </c>
      <c r="F44985" s="18">
        <v>45656</v>
      </c>
      <c r="G44985" s="5" t="s">
        <v>10376</v>
      </c>
      <c r="H44985" s="3">
        <v>79</v>
      </c>
      <c r="I44985" s="3">
        <v>79</v>
      </c>
      <c r="J44985" t="s">
        <v>8776</v>
      </c>
      <c r="K44985" t="s">
        <v>8781</v>
      </c>
      <c r="L44985" t="s">
        <v>8790</v>
      </c>
      <c r="M44985" t="s">
        <v>14213</v>
      </c>
      <c r="N44985" s="7" t="str">
        <f>TEXT(Table1[[#This Row],[order_date]],"dddd")</f>
        <v>Monday</v>
      </c>
      <c r="O44985" s="7" t="str">
        <f>TEXT(Table1[[#This Row],[order_date]],"mmmm")</f>
        <v>December</v>
      </c>
      <c r="P44985" s="5" t="str">
        <f>TEXT(Table1[[#This Row],[order_time]],"hhhh")</f>
        <v>12</v>
      </c>
      <c r="Q44985" t="str">
        <f>TEXT(Table1[[#This Row],[order_date]],"yyy")</f>
        <v>2024</v>
      </c>
    </row>
    <row r="44986" spans="1:17" x14ac:dyDescent="0.3">
      <c r="A44986" s="9">
        <v>41042</v>
      </c>
      <c r="B44986" s="9">
        <v>25403</v>
      </c>
      <c r="C44986" s="14">
        <f>VALUE(1/COUNTIF(B:B,Table1[[#This Row],[order_id]]))</f>
        <v>0.5</v>
      </c>
      <c r="D44986" t="s">
        <v>8796</v>
      </c>
      <c r="E44986" s="10">
        <v>1</v>
      </c>
      <c r="F44986" s="18">
        <v>45656</v>
      </c>
      <c r="G44986" s="5" t="s">
        <v>10376</v>
      </c>
      <c r="H44986" s="3">
        <v>189</v>
      </c>
      <c r="I44986" s="3">
        <v>189</v>
      </c>
      <c r="J44986" t="s">
        <v>8778</v>
      </c>
      <c r="K44986" t="s">
        <v>8783</v>
      </c>
      <c r="L44986" t="s">
        <v>8797</v>
      </c>
      <c r="M44986" t="s">
        <v>14213</v>
      </c>
      <c r="N44986" s="7" t="str">
        <f>TEXT(Table1[[#This Row],[order_date]],"dddd")</f>
        <v>Monday</v>
      </c>
      <c r="O44986" s="7" t="str">
        <f>TEXT(Table1[[#This Row],[order_date]],"mmmm")</f>
        <v>December</v>
      </c>
      <c r="P44986" s="5" t="str">
        <f>TEXT(Table1[[#This Row],[order_time]],"hhhh")</f>
        <v>12</v>
      </c>
      <c r="Q44986" t="str">
        <f>TEXT(Table1[[#This Row],[order_date]],"yyy")</f>
        <v>2024</v>
      </c>
    </row>
    <row r="44987" spans="1:17" x14ac:dyDescent="0.3">
      <c r="A44987" s="9">
        <v>41620</v>
      </c>
      <c r="B44987" s="9">
        <v>25626</v>
      </c>
      <c r="C44987" s="14">
        <f>VALUE(1/COUNTIF(B:B,Table1[[#This Row],[order_id]]))</f>
        <v>0.33333333333333331</v>
      </c>
      <c r="D44987" t="s">
        <v>11</v>
      </c>
      <c r="E44987" s="10">
        <v>1</v>
      </c>
      <c r="F44987" s="18">
        <v>45656</v>
      </c>
      <c r="G44987" s="5" t="s">
        <v>6401</v>
      </c>
      <c r="H44987" s="3">
        <v>79</v>
      </c>
      <c r="I44987" s="3">
        <v>79</v>
      </c>
      <c r="J44987" t="s">
        <v>8776</v>
      </c>
      <c r="K44987" t="s">
        <v>8781</v>
      </c>
      <c r="L44987" t="s">
        <v>8790</v>
      </c>
      <c r="M44987" t="s">
        <v>14211</v>
      </c>
      <c r="N44987" s="7" t="str">
        <f>TEXT(Table1[[#This Row],[order_date]],"dddd")</f>
        <v>Monday</v>
      </c>
      <c r="O44987" s="7" t="str">
        <f>TEXT(Table1[[#This Row],[order_date]],"mmmm")</f>
        <v>December</v>
      </c>
      <c r="P44987" s="5" t="str">
        <f>TEXT(Table1[[#This Row],[order_time]],"hhhh")</f>
        <v>19</v>
      </c>
      <c r="Q44987" t="str">
        <f>TEXT(Table1[[#This Row],[order_date]],"yyy")</f>
        <v>2024</v>
      </c>
    </row>
    <row r="44988" spans="1:17" x14ac:dyDescent="0.3">
      <c r="A44988" s="9">
        <v>41621</v>
      </c>
      <c r="B44988" s="9">
        <v>25626</v>
      </c>
      <c r="C44988" s="14">
        <f>VALUE(1/COUNTIF(B:B,Table1[[#This Row],[order_id]]))</f>
        <v>0.33333333333333331</v>
      </c>
      <c r="D44988" t="s">
        <v>14</v>
      </c>
      <c r="E44988" s="10">
        <v>1</v>
      </c>
      <c r="F44988" s="18">
        <v>45656</v>
      </c>
      <c r="G44988" s="5" t="s">
        <v>6401</v>
      </c>
      <c r="H44988" s="3">
        <v>35</v>
      </c>
      <c r="I44988" s="3">
        <v>35</v>
      </c>
      <c r="J44988" t="s">
        <v>8780</v>
      </c>
      <c r="K44988" t="s">
        <v>8786</v>
      </c>
      <c r="L44988" t="s">
        <v>8792</v>
      </c>
      <c r="M44988" t="s">
        <v>14211</v>
      </c>
      <c r="N44988" s="7" t="str">
        <f>TEXT(Table1[[#This Row],[order_date]],"dddd")</f>
        <v>Monday</v>
      </c>
      <c r="O44988" s="7" t="str">
        <f>TEXT(Table1[[#This Row],[order_date]],"mmmm")</f>
        <v>December</v>
      </c>
      <c r="P44988" s="5" t="str">
        <f>TEXT(Table1[[#This Row],[order_time]],"hhhh")</f>
        <v>19</v>
      </c>
      <c r="Q44988" t="str">
        <f>TEXT(Table1[[#This Row],[order_date]],"yyy")</f>
        <v>2024</v>
      </c>
    </row>
    <row r="44989" spans="1:17" x14ac:dyDescent="0.3">
      <c r="A44989" s="9">
        <v>41622</v>
      </c>
      <c r="B44989" s="9">
        <v>25626</v>
      </c>
      <c r="C44989" s="14">
        <f>VALUE(1/COUNTIF(B:B,Table1[[#This Row],[order_id]]))</f>
        <v>0.33333333333333331</v>
      </c>
      <c r="D44989" t="s">
        <v>14</v>
      </c>
      <c r="E44989" s="10">
        <v>1</v>
      </c>
      <c r="F44989" s="18">
        <v>45656</v>
      </c>
      <c r="G44989" s="5" t="s">
        <v>6401</v>
      </c>
      <c r="H44989" s="3">
        <v>35</v>
      </c>
      <c r="I44989" s="3">
        <v>35</v>
      </c>
      <c r="J44989" t="s">
        <v>8780</v>
      </c>
      <c r="K44989" t="s">
        <v>8786</v>
      </c>
      <c r="L44989" t="s">
        <v>8792</v>
      </c>
      <c r="M44989" t="s">
        <v>14211</v>
      </c>
      <c r="N44989" s="7" t="str">
        <f>TEXT(Table1[[#This Row],[order_date]],"dddd")</f>
        <v>Monday</v>
      </c>
      <c r="O44989" s="7" t="str">
        <f>TEXT(Table1[[#This Row],[order_date]],"mmmm")</f>
        <v>December</v>
      </c>
      <c r="P44989" s="5" t="str">
        <f>TEXT(Table1[[#This Row],[order_time]],"hhhh")</f>
        <v>19</v>
      </c>
      <c r="Q44989" t="str">
        <f>TEXT(Table1[[#This Row],[order_date]],"yyy")</f>
        <v>2024</v>
      </c>
    </row>
    <row r="44990" spans="1:17" x14ac:dyDescent="0.3">
      <c r="A44990" s="9">
        <v>43583</v>
      </c>
      <c r="B44990" s="9">
        <v>26347</v>
      </c>
      <c r="C44990" s="14">
        <f>VALUE(1/COUNTIF(B:B,Table1[[#This Row],[order_id]]))</f>
        <v>0.5</v>
      </c>
      <c r="D44990" t="s">
        <v>13</v>
      </c>
      <c r="E44990" s="10">
        <v>2</v>
      </c>
      <c r="F44990" s="18">
        <v>45656</v>
      </c>
      <c r="G44990" s="5" t="s">
        <v>141</v>
      </c>
      <c r="H44990" s="3">
        <v>99</v>
      </c>
      <c r="I44990" s="3">
        <v>198</v>
      </c>
      <c r="J44990" t="s">
        <v>8779</v>
      </c>
      <c r="K44990" t="s">
        <v>8785</v>
      </c>
      <c r="L44990" t="s">
        <v>8791</v>
      </c>
      <c r="M44990" t="s">
        <v>8804</v>
      </c>
      <c r="N44990" s="7" t="str">
        <f>TEXT(Table1[[#This Row],[order_date]],"dddd")</f>
        <v>Monday</v>
      </c>
      <c r="O44990" s="7" t="str">
        <f>TEXT(Table1[[#This Row],[order_date]],"mmmm")</f>
        <v>December</v>
      </c>
      <c r="P44990" s="5" t="str">
        <f>TEXT(Table1[[#This Row],[order_time]],"hhhh")</f>
        <v>12</v>
      </c>
      <c r="Q44990" t="str">
        <f>TEXT(Table1[[#This Row],[order_date]],"yyy")</f>
        <v>2024</v>
      </c>
    </row>
    <row r="44991" spans="1:17" x14ac:dyDescent="0.3">
      <c r="A44991" s="9">
        <v>43584</v>
      </c>
      <c r="B44991" s="9">
        <v>26347</v>
      </c>
      <c r="C44991" s="14">
        <f>VALUE(1/COUNTIF(B:B,Table1[[#This Row],[order_id]]))</f>
        <v>0.5</v>
      </c>
      <c r="D44991" t="s">
        <v>8799</v>
      </c>
      <c r="E44991" s="10">
        <v>1</v>
      </c>
      <c r="F44991" s="18">
        <v>45656</v>
      </c>
      <c r="G44991" s="5" t="s">
        <v>141</v>
      </c>
      <c r="H44991" s="3">
        <v>59</v>
      </c>
      <c r="I44991" s="3">
        <v>59</v>
      </c>
      <c r="J44991" t="s">
        <v>8777</v>
      </c>
      <c r="K44991" t="s">
        <v>8788</v>
      </c>
      <c r="L44991" t="s">
        <v>8800</v>
      </c>
      <c r="M44991" t="s">
        <v>8804</v>
      </c>
      <c r="N44991" s="7" t="str">
        <f>TEXT(Table1[[#This Row],[order_date]],"dddd")</f>
        <v>Monday</v>
      </c>
      <c r="O44991" s="7" t="str">
        <f>TEXT(Table1[[#This Row],[order_date]],"mmmm")</f>
        <v>December</v>
      </c>
      <c r="P44991" s="5" t="str">
        <f>TEXT(Table1[[#This Row],[order_time]],"hhhh")</f>
        <v>12</v>
      </c>
      <c r="Q44991" t="str">
        <f>TEXT(Table1[[#This Row],[order_date]],"yyy")</f>
        <v>2024</v>
      </c>
    </row>
    <row r="44992" spans="1:17" x14ac:dyDescent="0.3">
      <c r="A44992" s="9">
        <v>44084</v>
      </c>
      <c r="B44992" s="9">
        <v>26546</v>
      </c>
      <c r="C44992" s="14">
        <f>VALUE(1/COUNTIF(B:B,Table1[[#This Row],[order_id]]))</f>
        <v>0.5</v>
      </c>
      <c r="D44992" t="s">
        <v>11</v>
      </c>
      <c r="E44992" s="10">
        <v>1</v>
      </c>
      <c r="F44992" s="18">
        <v>45656</v>
      </c>
      <c r="G44992" s="5" t="s">
        <v>7182</v>
      </c>
      <c r="H44992" s="3">
        <v>79</v>
      </c>
      <c r="I44992" s="3">
        <v>79</v>
      </c>
      <c r="J44992" t="s">
        <v>8776</v>
      </c>
      <c r="K44992" t="s">
        <v>8781</v>
      </c>
      <c r="L44992" t="s">
        <v>8790</v>
      </c>
      <c r="M44992" t="s">
        <v>8804</v>
      </c>
      <c r="N44992" s="7" t="str">
        <f>TEXT(Table1[[#This Row],[order_date]],"dddd")</f>
        <v>Monday</v>
      </c>
      <c r="O44992" s="7" t="str">
        <f>TEXT(Table1[[#This Row],[order_date]],"mmmm")</f>
        <v>December</v>
      </c>
      <c r="P44992" s="5" t="str">
        <f>TEXT(Table1[[#This Row],[order_time]],"hhhh")</f>
        <v>17</v>
      </c>
      <c r="Q44992" t="str">
        <f>TEXT(Table1[[#This Row],[order_date]],"yyy")</f>
        <v>2024</v>
      </c>
    </row>
    <row r="44993" spans="1:17" x14ac:dyDescent="0.3">
      <c r="A44993" s="9">
        <v>44085</v>
      </c>
      <c r="B44993" s="9">
        <v>26546</v>
      </c>
      <c r="C44993" s="14">
        <f>VALUE(1/COUNTIF(B:B,Table1[[#This Row],[order_id]]))</f>
        <v>0.5</v>
      </c>
      <c r="D44993" t="s">
        <v>13</v>
      </c>
      <c r="E44993" s="10">
        <v>1</v>
      </c>
      <c r="F44993" s="18">
        <v>45656</v>
      </c>
      <c r="G44993" s="5" t="s">
        <v>7182</v>
      </c>
      <c r="H44993" s="3">
        <v>99</v>
      </c>
      <c r="I44993" s="3">
        <v>99</v>
      </c>
      <c r="J44993" t="s">
        <v>8779</v>
      </c>
      <c r="K44993" t="s">
        <v>8785</v>
      </c>
      <c r="L44993" t="s">
        <v>8791</v>
      </c>
      <c r="M44993" t="s">
        <v>8804</v>
      </c>
      <c r="N44993" s="7" t="str">
        <f>TEXT(Table1[[#This Row],[order_date]],"dddd")</f>
        <v>Monday</v>
      </c>
      <c r="O44993" s="7" t="str">
        <f>TEXT(Table1[[#This Row],[order_date]],"mmmm")</f>
        <v>December</v>
      </c>
      <c r="P44993" s="5" t="str">
        <f>TEXT(Table1[[#This Row],[order_time]],"hhhh")</f>
        <v>17</v>
      </c>
      <c r="Q44993" t="str">
        <f>TEXT(Table1[[#This Row],[order_date]],"yyy")</f>
        <v>2024</v>
      </c>
    </row>
    <row r="44994" spans="1:17" x14ac:dyDescent="0.3">
      <c r="A44994" s="9">
        <v>44511</v>
      </c>
      <c r="B44994" s="9">
        <v>26713</v>
      </c>
      <c r="C44994" s="14">
        <f>VALUE(1/COUNTIF(B:B,Table1[[#This Row],[order_id]]))</f>
        <v>0.25</v>
      </c>
      <c r="D44994" t="s">
        <v>14</v>
      </c>
      <c r="E44994" s="10">
        <v>1</v>
      </c>
      <c r="F44994" s="18">
        <v>45656</v>
      </c>
      <c r="G44994" s="5" t="s">
        <v>1928</v>
      </c>
      <c r="H44994" s="3">
        <v>35</v>
      </c>
      <c r="I44994" s="3">
        <v>35</v>
      </c>
      <c r="J44994" t="s">
        <v>8780</v>
      </c>
      <c r="K44994" t="s">
        <v>8786</v>
      </c>
      <c r="L44994" t="s">
        <v>8792</v>
      </c>
      <c r="M44994" t="s">
        <v>8806</v>
      </c>
      <c r="N44994" s="7" t="str">
        <f>TEXT(Table1[[#This Row],[order_date]],"dddd")</f>
        <v>Monday</v>
      </c>
      <c r="O44994" s="7" t="str">
        <f>TEXT(Table1[[#This Row],[order_date]],"mmmm")</f>
        <v>December</v>
      </c>
      <c r="P44994" s="5" t="str">
        <f>TEXT(Table1[[#This Row],[order_time]],"hhhh")</f>
        <v>10</v>
      </c>
      <c r="Q44994" t="str">
        <f>TEXT(Table1[[#This Row],[order_date]],"yyy")</f>
        <v>2024</v>
      </c>
    </row>
    <row r="44995" spans="1:17" x14ac:dyDescent="0.3">
      <c r="A44995" s="9">
        <v>44512</v>
      </c>
      <c r="B44995" s="9">
        <v>26713</v>
      </c>
      <c r="C44995" s="14">
        <f>VALUE(1/COUNTIF(B:B,Table1[[#This Row],[order_id]]))</f>
        <v>0.25</v>
      </c>
      <c r="D44995" t="s">
        <v>12</v>
      </c>
      <c r="E44995" s="10">
        <v>1</v>
      </c>
      <c r="F44995" s="18">
        <v>45656</v>
      </c>
      <c r="G44995" s="5" t="s">
        <v>1928</v>
      </c>
      <c r="H44995" s="3">
        <v>169</v>
      </c>
      <c r="I44995" s="3">
        <v>169</v>
      </c>
      <c r="J44995" t="s">
        <v>8776</v>
      </c>
      <c r="K44995" t="s">
        <v>8784</v>
      </c>
      <c r="L44995" t="s">
        <v>8798</v>
      </c>
      <c r="M44995" t="s">
        <v>8806</v>
      </c>
      <c r="N44995" s="7" t="str">
        <f>TEXT(Table1[[#This Row],[order_date]],"dddd")</f>
        <v>Monday</v>
      </c>
      <c r="O44995" s="7" t="str">
        <f>TEXT(Table1[[#This Row],[order_date]],"mmmm")</f>
        <v>December</v>
      </c>
      <c r="P44995" s="5" t="str">
        <f>TEXT(Table1[[#This Row],[order_time]],"hhhh")</f>
        <v>10</v>
      </c>
      <c r="Q44995" t="str">
        <f>TEXT(Table1[[#This Row],[order_date]],"yyy")</f>
        <v>2024</v>
      </c>
    </row>
    <row r="44996" spans="1:17" x14ac:dyDescent="0.3">
      <c r="A44996" s="9">
        <v>44513</v>
      </c>
      <c r="B44996" s="9">
        <v>26713</v>
      </c>
      <c r="C44996" s="14">
        <f>VALUE(1/COUNTIF(B:B,Table1[[#This Row],[order_id]]))</f>
        <v>0.25</v>
      </c>
      <c r="D44996" t="s">
        <v>8799</v>
      </c>
      <c r="E44996" s="10">
        <v>1</v>
      </c>
      <c r="F44996" s="18">
        <v>45656</v>
      </c>
      <c r="G44996" s="5" t="s">
        <v>1928</v>
      </c>
      <c r="H44996" s="3">
        <v>59</v>
      </c>
      <c r="I44996" s="3">
        <v>59</v>
      </c>
      <c r="J44996" t="s">
        <v>8777</v>
      </c>
      <c r="K44996" t="s">
        <v>8788</v>
      </c>
      <c r="L44996" t="s">
        <v>8800</v>
      </c>
      <c r="M44996" t="s">
        <v>8806</v>
      </c>
      <c r="N44996" s="7" t="str">
        <f>TEXT(Table1[[#This Row],[order_date]],"dddd")</f>
        <v>Monday</v>
      </c>
      <c r="O44996" s="7" t="str">
        <f>TEXT(Table1[[#This Row],[order_date]],"mmmm")</f>
        <v>December</v>
      </c>
      <c r="P44996" s="5" t="str">
        <f>TEXT(Table1[[#This Row],[order_time]],"hhhh")</f>
        <v>10</v>
      </c>
      <c r="Q44996" t="str">
        <f>TEXT(Table1[[#This Row],[order_date]],"yyy")</f>
        <v>2024</v>
      </c>
    </row>
    <row r="44997" spans="1:17" x14ac:dyDescent="0.3">
      <c r="A44997" s="9">
        <v>44514</v>
      </c>
      <c r="B44997" s="9">
        <v>26713</v>
      </c>
      <c r="C44997" s="14">
        <f>VALUE(1/COUNTIF(B:B,Table1[[#This Row],[order_id]]))</f>
        <v>0.25</v>
      </c>
      <c r="D44997" t="s">
        <v>12</v>
      </c>
      <c r="E44997" s="10">
        <v>3</v>
      </c>
      <c r="F44997" s="18">
        <v>45656</v>
      </c>
      <c r="G44997" s="5" t="s">
        <v>1928</v>
      </c>
      <c r="H44997" s="3">
        <v>169</v>
      </c>
      <c r="I44997" s="3">
        <v>507</v>
      </c>
      <c r="J44997" t="s">
        <v>8776</v>
      </c>
      <c r="K44997" t="s">
        <v>8784</v>
      </c>
      <c r="L44997" t="s">
        <v>8798</v>
      </c>
      <c r="M44997" t="s">
        <v>8806</v>
      </c>
      <c r="N44997" s="7" t="str">
        <f>TEXT(Table1[[#This Row],[order_date]],"dddd")</f>
        <v>Monday</v>
      </c>
      <c r="O44997" s="7" t="str">
        <f>TEXT(Table1[[#This Row],[order_date]],"mmmm")</f>
        <v>December</v>
      </c>
      <c r="P44997" s="5" t="str">
        <f>TEXT(Table1[[#This Row],[order_time]],"hhhh")</f>
        <v>10</v>
      </c>
      <c r="Q44997" t="str">
        <f>TEXT(Table1[[#This Row],[order_date]],"yyy")</f>
        <v>2024</v>
      </c>
    </row>
    <row r="44998" spans="1:17" x14ac:dyDescent="0.3">
      <c r="A44998" s="9">
        <v>44606</v>
      </c>
      <c r="B44998" s="9">
        <v>26744</v>
      </c>
      <c r="C44998" s="14">
        <f>VALUE(1/COUNTIF(B:B,Table1[[#This Row],[order_id]]))</f>
        <v>0.5</v>
      </c>
      <c r="D44998" t="s">
        <v>8796</v>
      </c>
      <c r="E44998" s="10">
        <v>2</v>
      </c>
      <c r="F44998" s="18">
        <v>45656</v>
      </c>
      <c r="G44998" s="5" t="s">
        <v>8947</v>
      </c>
      <c r="H44998" s="3">
        <v>189</v>
      </c>
      <c r="I44998" s="3">
        <v>378</v>
      </c>
      <c r="J44998" t="s">
        <v>8778</v>
      </c>
      <c r="K44998" t="s">
        <v>8783</v>
      </c>
      <c r="L44998" t="s">
        <v>8797</v>
      </c>
      <c r="M44998" t="s">
        <v>14211</v>
      </c>
      <c r="N44998" s="7" t="str">
        <f>TEXT(Table1[[#This Row],[order_date]],"dddd")</f>
        <v>Monday</v>
      </c>
      <c r="O44998" s="7" t="str">
        <f>TEXT(Table1[[#This Row],[order_date]],"mmmm")</f>
        <v>December</v>
      </c>
      <c r="P44998" s="5" t="str">
        <f>TEXT(Table1[[#This Row],[order_time]],"hhhh")</f>
        <v>10</v>
      </c>
      <c r="Q44998" t="str">
        <f>TEXT(Table1[[#This Row],[order_date]],"yyy")</f>
        <v>2024</v>
      </c>
    </row>
    <row r="44999" spans="1:17" x14ac:dyDescent="0.3">
      <c r="A44999" s="9">
        <v>44607</v>
      </c>
      <c r="B44999" s="9">
        <v>26744</v>
      </c>
      <c r="C44999" s="14">
        <f>VALUE(1/COUNTIF(B:B,Table1[[#This Row],[order_id]]))</f>
        <v>0.5</v>
      </c>
      <c r="D44999" t="s">
        <v>8796</v>
      </c>
      <c r="E44999" s="10">
        <v>1</v>
      </c>
      <c r="F44999" s="18">
        <v>45656</v>
      </c>
      <c r="G44999" s="5" t="s">
        <v>8947</v>
      </c>
      <c r="H44999" s="3">
        <v>189</v>
      </c>
      <c r="I44999" s="3">
        <v>189</v>
      </c>
      <c r="J44999" t="s">
        <v>8778</v>
      </c>
      <c r="K44999" t="s">
        <v>8783</v>
      </c>
      <c r="L44999" t="s">
        <v>8797</v>
      </c>
      <c r="M44999" t="s">
        <v>14211</v>
      </c>
      <c r="N44999" s="7" t="str">
        <f>TEXT(Table1[[#This Row],[order_date]],"dddd")</f>
        <v>Monday</v>
      </c>
      <c r="O44999" s="7" t="str">
        <f>TEXT(Table1[[#This Row],[order_date]],"mmmm")</f>
        <v>December</v>
      </c>
      <c r="P44999" s="5" t="str">
        <f>TEXT(Table1[[#This Row],[order_time]],"hhhh")</f>
        <v>10</v>
      </c>
      <c r="Q44999" t="str">
        <f>TEXT(Table1[[#This Row],[order_date]],"yyy")</f>
        <v>2024</v>
      </c>
    </row>
    <row r="45000" spans="1:17" x14ac:dyDescent="0.3">
      <c r="A45000" s="9">
        <v>44985</v>
      </c>
      <c r="B45000" s="9">
        <v>26882</v>
      </c>
      <c r="C45000" s="14">
        <f>VALUE(1/COUNTIF(B:B,Table1[[#This Row],[order_id]]))</f>
        <v>0.5</v>
      </c>
      <c r="D45000" t="s">
        <v>15</v>
      </c>
      <c r="E45000" s="10">
        <v>1</v>
      </c>
      <c r="F45000" s="18">
        <v>45656</v>
      </c>
      <c r="G45000" s="5" t="s">
        <v>14210</v>
      </c>
      <c r="H45000" s="3">
        <v>49</v>
      </c>
      <c r="I45000" s="3">
        <v>49</v>
      </c>
      <c r="J45000" t="s">
        <v>8779</v>
      </c>
      <c r="K45000" t="s">
        <v>8787</v>
      </c>
      <c r="L45000" t="s">
        <v>8793</v>
      </c>
      <c r="M45000" t="s">
        <v>14211</v>
      </c>
      <c r="N45000" s="7" t="str">
        <f>TEXT(Table1[[#This Row],[order_date]],"dddd")</f>
        <v>Monday</v>
      </c>
      <c r="O45000" s="7" t="str">
        <f>TEXT(Table1[[#This Row],[order_date]],"mmmm")</f>
        <v>December</v>
      </c>
      <c r="P45000" s="5" t="str">
        <f>TEXT(Table1[[#This Row],[order_time]],"hhhh")</f>
        <v>12</v>
      </c>
      <c r="Q45000" t="str">
        <f>TEXT(Table1[[#This Row],[order_date]],"yyy")</f>
        <v>2024</v>
      </c>
    </row>
    <row r="45001" spans="1:17" x14ac:dyDescent="0.3">
      <c r="A45001" s="9">
        <v>44986</v>
      </c>
      <c r="B45001" s="9">
        <v>26882</v>
      </c>
      <c r="C45001" s="14">
        <f>VALUE(1/COUNTIF(B:B,Table1[[#This Row],[order_id]]))</f>
        <v>0.5</v>
      </c>
      <c r="D45001" t="s">
        <v>8796</v>
      </c>
      <c r="E45001" s="10">
        <v>3</v>
      </c>
      <c r="F45001" s="18">
        <v>45656</v>
      </c>
      <c r="G45001" s="5" t="s">
        <v>14210</v>
      </c>
      <c r="H45001" s="3">
        <v>189</v>
      </c>
      <c r="I45001" s="3">
        <v>567</v>
      </c>
      <c r="J45001" t="s">
        <v>8778</v>
      </c>
      <c r="K45001" t="s">
        <v>8783</v>
      </c>
      <c r="L45001" t="s">
        <v>8797</v>
      </c>
      <c r="M45001" t="s">
        <v>14211</v>
      </c>
      <c r="N45001" s="7" t="str">
        <f>TEXT(Table1[[#This Row],[order_date]],"dddd")</f>
        <v>Monday</v>
      </c>
      <c r="O45001" s="7" t="str">
        <f>TEXT(Table1[[#This Row],[order_date]],"mmmm")</f>
        <v>December</v>
      </c>
      <c r="P45001" s="5" t="str">
        <f>TEXT(Table1[[#This Row],[order_time]],"hhhh")</f>
        <v>12</v>
      </c>
      <c r="Q45001" t="str">
        <f>TEXT(Table1[[#This Row],[order_date]],"yyy")</f>
        <v>2024</v>
      </c>
    </row>
  </sheetData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a b l e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t e m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s t i n c t _ o r d e r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t e m _ n a m e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_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t a l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t e m _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t e m _ i n g r e d i e n t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t e m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h a n n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_ d a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_ h o u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O r d e r " > < C u s t o m C o n t e n t > < ! [ C D A T A [ T a b l e 1 ] ] > < / C u s t o m C o n t e n t > < / G e m i n i > 
</file>

<file path=customXml/item12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T a b l e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i t e m _ i d < / K e y > < / D i a g r a m O b j e c t K e y > < D i a g r a m O b j e c t K e y > < K e y > C o l u m n s \ o r d e r _ i d < / K e y > < / D i a g r a m O b j e c t K e y > < D i a g r a m O b j e c t K e y > < K e y > C o l u m n s \ d i s t i n c t _ o r d e r s < / K e y > < / D i a g r a m O b j e c t K e y > < D i a g r a m O b j e c t K e y > < K e y > C o l u m n s \ i t e m _ n a m e _ i d < / K e y > < / D i a g r a m O b j e c t K e y > < D i a g r a m O b j e c t K e y > < K e y > C o l u m n s \ q u a n t i t y < / K e y > < / D i a g r a m O b j e c t K e y > < D i a g r a m O b j e c t K e y > < K e y > C o l u m n s \ o r d e r _ d a t e < / K e y > < / D i a g r a m O b j e c t K e y > < D i a g r a m O b j e c t K e y > < K e y > C o l u m n s \ o r d e r _ t i m e < / K e y > < / D i a g r a m O b j e c t K e y > < D i a g r a m O b j e c t K e y > < K e y > C o l u m n s \ u n i t _ p r i c e < / K e y > < / D i a g r a m O b j e c t K e y > < D i a g r a m O b j e c t K e y > < K e y > C o l u m n s \ t o t a l _ p r i c e < / K e y > < / D i a g r a m O b j e c t K e y > < D i a g r a m O b j e c t K e y > < K e y > C o l u m n s \ i t e m _ c a t e g o r y < / K e y > < / D i a g r a m O b j e c t K e y > < D i a g r a m O b j e c t K e y > < K e y > C o l u m n s \ i t e m _ i n g r e d i e n t s < / K e y > < / D i a g r a m O b j e c t K e y > < D i a g r a m O b j e c t K e y > < K e y > C o l u m n s \ i t e m _ n a m e < / K e y > < / D i a g r a m O b j e c t K e y > < D i a g r a m O b j e c t K e y > < K e y > C o l u m n s \ c h a n n e l < / K e y > < / D i a g r a m O b j e c t K e y > < D i a g r a m O b j e c t K e y > < K e y > C o l u m n s \ o r d e r _ d a y < / K e y > < / D i a g r a m O b j e c t K e y > < D i a g r a m O b j e c t K e y > < K e y > C o l u m n s \ o r d e r _ m o n t h < / K e y > < / D i a g r a m O b j e c t K e y > < D i a g r a m O b j e c t K e y > < K e y > C o l u m n s \ o r d e r _ h o u r < / K e y > < / D i a g r a m O b j e c t K e y > < D i a g r a m O b j e c t K e y > < K e y > C o l u m n s \ o r d e r _ y e a r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i t e m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_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i s t i n c t _ o r d e r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t e m _ n a m e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_ d a t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_ t i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_ p r i c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t a l _ p r i c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t e m _ c a t e g o r y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t e m _ i n g r e d i e n t s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t e m _ n a m e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h a n n e l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_ d a y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_ m o n t h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_ h o u r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_ y e a r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X M L _ T a b l e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t e m _ i d < / s t r i n g > < / k e y > < v a l u e > < i n t > 1 0 0 < / i n t > < / v a l u e > < / i t e m > < i t e m > < k e y > < s t r i n g > o r d e r _ i d < / s t r i n g > < / k e y > < v a l u e > < i n t > 1 0 9 < / i n t > < / v a l u e > < / i t e m > < i t e m > < k e y > < s t r i n g > d i s t i n c t _ o r d e r s < / s t r i n g > < / k e y > < v a l u e > < i n t > 1 6 0 < / i n t > < / v a l u e > < / i t e m > < i t e m > < k e y > < s t r i n g > i t e m _ n a m e _ i d < / s t r i n g > < / k e y > < v a l u e > < i n t > 1 5 2 < / i n t > < / v a l u e > < / i t e m > < i t e m > < k e y > < s t r i n g > q u a n t i t y < / s t r i n g > < / k e y > < v a l u e > < i n t > 1 0 8 < / i n t > < / v a l u e > < / i t e m > < i t e m > < k e y > < s t r i n g > o r d e r _ d a t e < / s t r i n g > < / k e y > < v a l u e > < i n t > 1 2 9 < / i n t > < / v a l u e > < / i t e m > < i t e m > < k e y > < s t r i n g > o r d e r _ t i m e < / s t r i n g > < / k e y > < v a l u e > < i n t > 1 3 0 < / i n t > < / v a l u e > < / i t e m > < i t e m > < k e y > < s t r i n g > u n i t _ p r i c e < / s t r i n g > < / k e y > < v a l u e > < i n t > 1 2 0 < / i n t > < / v a l u e > < / i t e m > < i t e m > < k e y > < s t r i n g > t o t a l _ p r i c e < / s t r i n g > < / k e y > < v a l u e > < i n t > 1 2 5 < / i n t > < / v a l u e > < / i t e m > < i t e m > < k e y > < s t r i n g > i t e m _ c a t e g o r y < / s t r i n g > < / k e y > < v a l u e > < i n t > 1 5 3 < / i n t > < / v a l u e > < / i t e m > < i t e m > < k e y > < s t r i n g > i t e m _ i n g r e d i e n t s < / s t r i n g > < / k e y > < v a l u e > < i n t > 1 7 2 < / i n t > < / v a l u e > < / i t e m > < i t e m > < k e y > < s t r i n g > i t e m _ n a m e < / s t r i n g > < / k e y > < v a l u e > < i n t > 1 2 9 < / i n t > < / v a l u e > < / i t e m > < i t e m > < k e y > < s t r i n g > c h a n n e l < / s t r i n g > < / k e y > < v a l u e > < i n t > 1 0 3 < / i n t > < / v a l u e > < / i t e m > < i t e m > < k e y > < s t r i n g > o r d e r _ d a y < / s t r i n g > < / k e y > < v a l u e > < i n t > 1 2 3 < / i n t > < / v a l u e > < / i t e m > < i t e m > < k e y > < s t r i n g > o r d e r _ m o n t h < / s t r i n g > < / k e y > < v a l u e > < i n t > 1 4 6 < / i n t > < / v a l u e > < / i t e m > < i t e m > < k e y > < s t r i n g > o r d e r _ h o u r < / s t r i n g > < / k e y > < v a l u e > < i n t > 1 3 2 < / i n t > < / v a l u e > < / i t e m > < i t e m > < k e y > < s t r i n g > o r d e r _ y e a r < / s t r i n g > < / k e y > < v a l u e > < i n t > 1 2 9 < / i n t > < / v a l u e > < / i t e m > < / C o l u m n W i d t h s > < C o l u m n D i s p l a y I n d e x > < i t e m > < k e y > < s t r i n g > i t e m _ i d < / s t r i n g > < / k e y > < v a l u e > < i n t > 0 < / i n t > < / v a l u e > < / i t e m > < i t e m > < k e y > < s t r i n g > o r d e r _ i d < / s t r i n g > < / k e y > < v a l u e > < i n t > 1 < / i n t > < / v a l u e > < / i t e m > < i t e m > < k e y > < s t r i n g > d i s t i n c t _ o r d e r s < / s t r i n g > < / k e y > < v a l u e > < i n t > 2 < / i n t > < / v a l u e > < / i t e m > < i t e m > < k e y > < s t r i n g > i t e m _ n a m e _ i d < / s t r i n g > < / k e y > < v a l u e > < i n t > 3 < / i n t > < / v a l u e > < / i t e m > < i t e m > < k e y > < s t r i n g > q u a n t i t y < / s t r i n g > < / k e y > < v a l u e > < i n t > 4 < / i n t > < / v a l u e > < / i t e m > < i t e m > < k e y > < s t r i n g > o r d e r _ d a t e < / s t r i n g > < / k e y > < v a l u e > < i n t > 5 < / i n t > < / v a l u e > < / i t e m > < i t e m > < k e y > < s t r i n g > o r d e r _ t i m e < / s t r i n g > < / k e y > < v a l u e > < i n t > 6 < / i n t > < / v a l u e > < / i t e m > < i t e m > < k e y > < s t r i n g > u n i t _ p r i c e < / s t r i n g > < / k e y > < v a l u e > < i n t > 7 < / i n t > < / v a l u e > < / i t e m > < i t e m > < k e y > < s t r i n g > t o t a l _ p r i c e < / s t r i n g > < / k e y > < v a l u e > < i n t > 8 < / i n t > < / v a l u e > < / i t e m > < i t e m > < k e y > < s t r i n g > i t e m _ c a t e g o r y < / s t r i n g > < / k e y > < v a l u e > < i n t > 9 < / i n t > < / v a l u e > < / i t e m > < i t e m > < k e y > < s t r i n g > i t e m _ i n g r e d i e n t s < / s t r i n g > < / k e y > < v a l u e > < i n t > 1 0 < / i n t > < / v a l u e > < / i t e m > < i t e m > < k e y > < s t r i n g > i t e m _ n a m e < / s t r i n g > < / k e y > < v a l u e > < i n t > 1 1 < / i n t > < / v a l u e > < / i t e m > < i t e m > < k e y > < s t r i n g > c h a n n e l < / s t r i n g > < / k e y > < v a l u e > < i n t > 1 2 < / i n t > < / v a l u e > < / i t e m > < i t e m > < k e y > < s t r i n g > o r d e r _ d a y < / s t r i n g > < / k e y > < v a l u e > < i n t > 1 3 < / i n t > < / v a l u e > < / i t e m > < i t e m > < k e y > < s t r i n g > o r d e r _ m o n t h < / s t r i n g > < / k e y > < v a l u e > < i n t > 1 4 < / i n t > < / v a l u e > < / i t e m > < i t e m > < k e y > < s t r i n g > o r d e r _ h o u r < / s t r i n g > < / k e y > < v a l u e > < i n t > 1 5 < / i n t > < / v a l u e > < / i t e m > < i t e m > < k e y > < s t r i n g > o r d e r _ y e a r < / s t r i n g > < / k e y > < v a l u e > < i n t > 1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7 - 0 5 T 0 0 : 1 5 : 5 4 . 6 9 0 5 6 9 8 + 0 5 : 3 0 < / L a s t P r o c e s s e d T i m e > < / D a t a M o d e l i n g S a n d b o x . S e r i a l i z e d S a n d b o x E r r o r C a c h e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a b l e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5 6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C l i e n t W i n d o w X M L " > < C u s t o m C o n t e n t > < ! [ C D A T A [ T a b l e 1 ] ] > < / C u s t o m C o n t e n t > < / G e m i n i > 
</file>

<file path=customXml/item5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8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Props1.xml><?xml version="1.0" encoding="utf-8"?>
<ds:datastoreItem xmlns:ds="http://schemas.openxmlformats.org/officeDocument/2006/customXml" ds:itemID="{EB819B4B-883C-416D-8798-8E0EA8BE3739}">
  <ds:schemaRefs/>
</ds:datastoreItem>
</file>

<file path=customXml/itemProps10.xml><?xml version="1.0" encoding="utf-8"?>
<ds:datastoreItem xmlns:ds="http://schemas.openxmlformats.org/officeDocument/2006/customXml" ds:itemID="{0C18795C-BAAD-447F-82FD-A8386F564493}">
  <ds:schemaRefs/>
</ds:datastoreItem>
</file>

<file path=customXml/itemProps11.xml><?xml version="1.0" encoding="utf-8"?>
<ds:datastoreItem xmlns:ds="http://schemas.openxmlformats.org/officeDocument/2006/customXml" ds:itemID="{1C5B7122-EF6B-4609-A01D-53E4DD5FC3F9}">
  <ds:schemaRefs/>
</ds:datastoreItem>
</file>

<file path=customXml/itemProps12.xml><?xml version="1.0" encoding="utf-8"?>
<ds:datastoreItem xmlns:ds="http://schemas.openxmlformats.org/officeDocument/2006/customXml" ds:itemID="{B1ECD593-404D-4F70-9240-EDD0982ABDB7}">
  <ds:schemaRefs/>
</ds:datastoreItem>
</file>

<file path=customXml/itemProps13.xml><?xml version="1.0" encoding="utf-8"?>
<ds:datastoreItem xmlns:ds="http://schemas.openxmlformats.org/officeDocument/2006/customXml" ds:itemID="{894FBE3A-4F93-44AD-A84F-1C2CFEFB2325}">
  <ds:schemaRefs/>
</ds:datastoreItem>
</file>

<file path=customXml/itemProps14.xml><?xml version="1.0" encoding="utf-8"?>
<ds:datastoreItem xmlns:ds="http://schemas.openxmlformats.org/officeDocument/2006/customXml" ds:itemID="{E0AFA447-D5AE-46D4-9A16-AA54E786E2C8}">
  <ds:schemaRefs/>
</ds:datastoreItem>
</file>

<file path=customXml/itemProps15.xml><?xml version="1.0" encoding="utf-8"?>
<ds:datastoreItem xmlns:ds="http://schemas.openxmlformats.org/officeDocument/2006/customXml" ds:itemID="{90744BE9-CC52-419E-9A2A-ED0632341647}">
  <ds:schemaRefs/>
</ds:datastoreItem>
</file>

<file path=customXml/itemProps16.xml><?xml version="1.0" encoding="utf-8"?>
<ds:datastoreItem xmlns:ds="http://schemas.openxmlformats.org/officeDocument/2006/customXml" ds:itemID="{51C86F3E-9664-4B89-AA40-451387CF0B59}">
  <ds:schemaRefs/>
</ds:datastoreItem>
</file>

<file path=customXml/itemProps2.xml><?xml version="1.0" encoding="utf-8"?>
<ds:datastoreItem xmlns:ds="http://schemas.openxmlformats.org/officeDocument/2006/customXml" ds:itemID="{8DEF05C0-29DB-4439-827B-A433B4BEAE89}">
  <ds:schemaRefs/>
</ds:datastoreItem>
</file>

<file path=customXml/itemProps3.xml><?xml version="1.0" encoding="utf-8"?>
<ds:datastoreItem xmlns:ds="http://schemas.openxmlformats.org/officeDocument/2006/customXml" ds:itemID="{97AA59D0-611B-4868-8B86-8688A2E03A37}">
  <ds:schemaRefs/>
</ds:datastoreItem>
</file>

<file path=customXml/itemProps4.xml><?xml version="1.0" encoding="utf-8"?>
<ds:datastoreItem xmlns:ds="http://schemas.openxmlformats.org/officeDocument/2006/customXml" ds:itemID="{8C2DC227-E333-424D-AD4C-9CBA5B56B870}">
  <ds:schemaRefs/>
</ds:datastoreItem>
</file>

<file path=customXml/itemProps5.xml><?xml version="1.0" encoding="utf-8"?>
<ds:datastoreItem xmlns:ds="http://schemas.openxmlformats.org/officeDocument/2006/customXml" ds:itemID="{D1C40220-EF59-41EE-9E85-CD2F3AA47545}">
  <ds:schemaRefs/>
</ds:datastoreItem>
</file>

<file path=customXml/itemProps6.xml><?xml version="1.0" encoding="utf-8"?>
<ds:datastoreItem xmlns:ds="http://schemas.openxmlformats.org/officeDocument/2006/customXml" ds:itemID="{C75BBD53-A7D8-43F1-98A4-E071230863CA}">
  <ds:schemaRefs/>
</ds:datastoreItem>
</file>

<file path=customXml/itemProps7.xml><?xml version="1.0" encoding="utf-8"?>
<ds:datastoreItem xmlns:ds="http://schemas.openxmlformats.org/officeDocument/2006/customXml" ds:itemID="{DDC622D8-8F4D-415C-B992-0F725F2949B3}">
  <ds:schemaRefs/>
</ds:datastoreItem>
</file>

<file path=customXml/itemProps8.xml><?xml version="1.0" encoding="utf-8"?>
<ds:datastoreItem xmlns:ds="http://schemas.openxmlformats.org/officeDocument/2006/customXml" ds:itemID="{2E6FE927-AEC7-460A-959E-999FF6D39067}">
  <ds:schemaRefs/>
</ds:datastoreItem>
</file>

<file path=customXml/itemProps9.xml><?xml version="1.0" encoding="utf-8"?>
<ds:datastoreItem xmlns:ds="http://schemas.openxmlformats.org/officeDocument/2006/customXml" ds:itemID="{CB06EC85-92AA-45C2-A665-A23BF76DBF63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KPI</vt:lpstr>
      <vt:lpstr>Trends_for_total_order</vt:lpstr>
      <vt:lpstr>Dashboard</vt:lpstr>
      <vt:lpstr>Best &amp; Worst selling items</vt:lpstr>
      <vt:lpstr>%ITEM_CATEGORY</vt:lpstr>
      <vt:lpstr>Main_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Khwab Kishor</cp:lastModifiedBy>
  <dcterms:created xsi:type="dcterms:W3CDTF">2025-07-02T05:00:12Z</dcterms:created>
  <dcterms:modified xsi:type="dcterms:W3CDTF">2025-07-09T18:31:50Z</dcterms:modified>
</cp:coreProperties>
</file>